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wmf" ContentType="image/x-wmf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queryTables/queryTable8.xml" ContentType="application/vnd.openxmlformats-officedocument.spreadsheetml.queryTable+xml"/>
  <Override PartName="/xl/queryTables/queryTable9.xml" ContentType="application/vnd.openxmlformats-officedocument.spreadsheetml.queryTable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queryTables/queryTable16.xml" ContentType="application/vnd.openxmlformats-officedocument.spreadsheetml.query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drawings/drawing5.xml" ContentType="application/vnd.openxmlformats-officedocument.drawing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73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C:\Users\sgens_01\sciebo2\02 projects\01_MVA\08 Webseite\04 Excel example\01 Regression analysis\englisch\"/>
    </mc:Choice>
  </mc:AlternateContent>
  <xr:revisionPtr revIDLastSave="0" documentId="13_ncr:1_{8651D39E-448E-401E-BDFC-345DB7CA7DF1}" xr6:coauthVersionLast="36" xr6:coauthVersionMax="36" xr10:uidLastSave="{00000000-0000-0000-0000-000000000000}"/>
  <bookViews>
    <workbookView xWindow="0" yWindow="0" windowWidth="38400" windowHeight="17100" xr2:uid="{00000000-000D-0000-FFFF-FFFF00000000}"/>
  </bookViews>
  <sheets>
    <sheet name="disclaimer" sheetId="48" r:id="rId1"/>
    <sheet name="table of content" sheetId="49" r:id="rId2"/>
    <sheet name="data" sheetId="47" r:id="rId3"/>
    <sheet name="standardized data" sheetId="44" r:id="rId4"/>
    <sheet name="simple regression" sheetId="42" r:id="rId5"/>
    <sheet name="simple regression matrix" sheetId="37" r:id="rId6"/>
    <sheet name="multiple regression" sheetId="45" r:id="rId7"/>
  </sheets>
  <definedNames>
    <definedName name="MAFOBU" localSheetId="3">'standardized data'!#REF!</definedName>
    <definedName name="MAFOBU_1" localSheetId="3">'standardized data'!#REF!</definedName>
    <definedName name="MAFOBU_10" localSheetId="2">data!#REF!</definedName>
    <definedName name="MAFOBU_10" localSheetId="3">'standardized data'!$B$28:$E$39</definedName>
    <definedName name="MAFOBU_11" localSheetId="2">data!#REF!</definedName>
    <definedName name="MAFOBU_11" localSheetId="3">'standardized data'!$B$28:$E$39</definedName>
    <definedName name="MAFOBU_12" localSheetId="2">data!#REF!</definedName>
    <definedName name="MAFOBU_12" localSheetId="3">'standardized data'!$H$28:$K$39</definedName>
    <definedName name="MAFOBU_13" localSheetId="2">data!#REF!</definedName>
    <definedName name="MAFOBU_13" localSheetId="3">'standardized data'!$H$28:$K$39</definedName>
    <definedName name="MAFOBU_14" localSheetId="2">data!#REF!</definedName>
    <definedName name="MAFOBU_14" localSheetId="3">'standardized data'!$H$28:$K$39</definedName>
    <definedName name="MAFOBU_15" localSheetId="2">data!#REF!</definedName>
    <definedName name="MAFOBU_15" localSheetId="3">'standardized data'!$H$28:$K$39</definedName>
    <definedName name="MAFOBU_2" localSheetId="3">'standardized data'!#REF!</definedName>
    <definedName name="MAFOBU_3" localSheetId="3">'standardized data'!#REF!</definedName>
    <definedName name="MAFOBU_4" localSheetId="2">data!$B$4:$E$15</definedName>
    <definedName name="MAFOBU_4" localSheetId="3">'standardized data'!$B$3:$E$14</definedName>
    <definedName name="MAFOBU_5" localSheetId="2">data!$B$4:$E$15</definedName>
    <definedName name="MAFOBU_5" localSheetId="3">'standardized data'!$B$3:$E$14</definedName>
    <definedName name="MAFOBU_6" localSheetId="2">data!$B$4:$E$15</definedName>
    <definedName name="MAFOBU_6" localSheetId="3">'standardized data'!$B$3:$E$14</definedName>
    <definedName name="MAFOBU_7" localSheetId="2">data!$B$4:$E$15</definedName>
    <definedName name="MAFOBU_7" localSheetId="3">'standardized data'!$B$3:$E$14</definedName>
    <definedName name="MAFOBU_8" localSheetId="2">data!#REF!</definedName>
    <definedName name="MAFOBU_8" localSheetId="3">'standardized data'!$B$28:$E$39</definedName>
    <definedName name="MAFOBU_9" localSheetId="2">data!#REF!</definedName>
    <definedName name="MAFOBU_9" localSheetId="3">'standardized data'!$B$28:$E$39</definedName>
    <definedName name="_xlnm.Print_Area" localSheetId="6">'multiple regression'!$A$1:$R$29</definedName>
    <definedName name="_xlnm.Print_Area" localSheetId="4">'simple regression'!$A$1:$H$21</definedName>
    <definedName name="_xlnm.Print_Area" localSheetId="5">'simple regression matrix'!$A$1:$R$39</definedName>
    <definedName name="_xlnm.Print_Area" localSheetId="3">'standardized data'!$A$1:$L$21</definedName>
    <definedName name="solver_adj" localSheetId="6" hidden="1">'multiple regression'!#REF!</definedName>
    <definedName name="solver_adj" localSheetId="4" hidden="1">'simple regression'!#REF!</definedName>
    <definedName name="solver_adj" localSheetId="5" hidden="1">'simple regression matrix'!#REF!</definedName>
    <definedName name="solver_cvg" localSheetId="6" hidden="1">0.0001</definedName>
    <definedName name="solver_cvg" localSheetId="4" hidden="1">0.0001</definedName>
    <definedName name="solver_cvg" localSheetId="5" hidden="1">0.000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eng" localSheetId="6" hidden="1">1</definedName>
    <definedName name="solver_eng" localSheetId="4" hidden="1">1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itr" localSheetId="6" hidden="1">2147483647</definedName>
    <definedName name="solver_itr" localSheetId="4" hidden="1">2147483647</definedName>
    <definedName name="solver_itr" localSheetId="5" hidden="1">100</definedName>
    <definedName name="solver_lin" localSheetId="5" hidden="1">2</definedName>
    <definedName name="solver_mip" localSheetId="6" hidden="1">2147483647</definedName>
    <definedName name="solver_mip" localSheetId="4" hidden="1">2147483647</definedName>
    <definedName name="solver_mni" localSheetId="6" hidden="1">30</definedName>
    <definedName name="solver_mni" localSheetId="4" hidden="1">30</definedName>
    <definedName name="solver_mrt" localSheetId="6" hidden="1">0.075</definedName>
    <definedName name="solver_mrt" localSheetId="4" hidden="1">0.075</definedName>
    <definedName name="solver_msl" localSheetId="6" hidden="1">2</definedName>
    <definedName name="solver_msl" localSheetId="4" hidden="1">2</definedName>
    <definedName name="solver_neg" localSheetId="6" hidden="1">2</definedName>
    <definedName name="solver_neg" localSheetId="4" hidden="1">2</definedName>
    <definedName name="solver_neg" localSheetId="5" hidden="1">2</definedName>
    <definedName name="solver_nod" localSheetId="6" hidden="1">2147483647</definedName>
    <definedName name="solver_nod" localSheetId="4" hidden="1">2147483647</definedName>
    <definedName name="solver_num" localSheetId="6" hidden="1">0</definedName>
    <definedName name="solver_num" localSheetId="4" hidden="1">0</definedName>
    <definedName name="solver_num" localSheetId="5" hidden="1">0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opt" localSheetId="6" hidden="1">'multiple regression'!#REF!</definedName>
    <definedName name="solver_opt" localSheetId="4" hidden="1">'simple regression'!#REF!</definedName>
    <definedName name="solver_opt" localSheetId="5" hidden="1">'simple regression matrix'!#REF!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rbv" localSheetId="6" hidden="1">1</definedName>
    <definedName name="solver_rbv" localSheetId="4" hidden="1">1</definedName>
    <definedName name="solver_rlx" localSheetId="6" hidden="1">2</definedName>
    <definedName name="solver_rlx" localSheetId="4" hidden="1">2</definedName>
    <definedName name="solver_rsd" localSheetId="6" hidden="1">0</definedName>
    <definedName name="solver_rsd" localSheetId="4" hidden="1">0</definedName>
    <definedName name="solver_scl" localSheetId="6" hidden="1">1</definedName>
    <definedName name="solver_scl" localSheetId="4" hidden="1">1</definedName>
    <definedName name="solver_scl" localSheetId="5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sz" localSheetId="6" hidden="1">100</definedName>
    <definedName name="solver_ssz" localSheetId="4" hidden="1">100</definedName>
    <definedName name="solver_tim" localSheetId="6" hidden="1">2147483647</definedName>
    <definedName name="solver_tim" localSheetId="4" hidden="1">2147483647</definedName>
    <definedName name="solver_tim" localSheetId="5" hidden="1">100</definedName>
    <definedName name="solver_tol" localSheetId="6" hidden="1">0.01</definedName>
    <definedName name="solver_tol" localSheetId="4" hidden="1">0.01</definedName>
    <definedName name="solver_tol" localSheetId="5" hidden="1">0.05</definedName>
    <definedName name="solver_typ" localSheetId="6" hidden="1">2</definedName>
    <definedName name="solver_typ" localSheetId="4" hidden="1">2</definedName>
    <definedName name="solver_typ" localSheetId="5" hidden="1">2</definedName>
    <definedName name="solver_val" localSheetId="6" hidden="1">0</definedName>
    <definedName name="solver_val" localSheetId="4" hidden="1">0</definedName>
    <definedName name="solver_val" localSheetId="5" hidden="1">0</definedName>
    <definedName name="solver_ver" localSheetId="6" hidden="1">3</definedName>
    <definedName name="solver_ver" localSheetId="4" hidden="1">3</definedName>
  </definedNames>
  <calcPr calcId="191029"/>
</workbook>
</file>

<file path=xl/calcChain.xml><?xml version="1.0" encoding="utf-8"?>
<calcChain xmlns="http://schemas.openxmlformats.org/spreadsheetml/2006/main">
  <c r="J67" i="37" l="1"/>
  <c r="C19" i="47" l="1"/>
  <c r="B19" i="47"/>
  <c r="E18" i="47"/>
  <c r="D18" i="47"/>
  <c r="C18" i="47"/>
  <c r="B18" i="47"/>
  <c r="E17" i="47"/>
  <c r="D17" i="47"/>
  <c r="C17" i="47"/>
  <c r="B17" i="47"/>
  <c r="E16" i="47"/>
  <c r="D16" i="47"/>
  <c r="C16" i="47"/>
  <c r="B16" i="47"/>
  <c r="K9" i="44"/>
  <c r="J9" i="44"/>
  <c r="J8" i="44"/>
  <c r="I9" i="44"/>
  <c r="I8" i="44"/>
  <c r="I7" i="44"/>
  <c r="H9" i="44"/>
  <c r="H8" i="44"/>
  <c r="H7" i="44"/>
  <c r="H6" i="44"/>
  <c r="D43" i="42" l="1"/>
  <c r="D42" i="42"/>
  <c r="B21" i="44"/>
  <c r="B22" i="44" s="1"/>
  <c r="J24" i="45"/>
  <c r="F25" i="45"/>
  <c r="E25" i="45"/>
  <c r="D25" i="45"/>
  <c r="C25" i="45"/>
  <c r="B25" i="45"/>
  <c r="F24" i="45"/>
  <c r="E24" i="45"/>
  <c r="D24" i="45"/>
  <c r="C24" i="45"/>
  <c r="B24" i="45"/>
  <c r="F23" i="45"/>
  <c r="E23" i="45"/>
  <c r="D23" i="45"/>
  <c r="C23" i="45"/>
  <c r="B23" i="45"/>
  <c r="I28" i="45"/>
  <c r="F4" i="45" a="1"/>
  <c r="F7" i="45" s="1"/>
  <c r="A4" i="45" a="1"/>
  <c r="D7" i="45" s="1"/>
  <c r="I30" i="45" l="1"/>
  <c r="A5" i="45"/>
  <c r="A6" i="45"/>
  <c r="A7" i="45"/>
  <c r="A4" i="45"/>
  <c r="F6" i="45"/>
  <c r="F5" i="45"/>
  <c r="F4" i="45"/>
  <c r="B4" i="45"/>
  <c r="B5" i="45"/>
  <c r="B6" i="45"/>
  <c r="B7" i="45"/>
  <c r="C4" i="45"/>
  <c r="C5" i="45"/>
  <c r="C6" i="45"/>
  <c r="C7" i="45"/>
  <c r="D4" i="45"/>
  <c r="D5" i="45"/>
  <c r="D6" i="45"/>
  <c r="I4" i="45" l="1" a="1"/>
  <c r="I5" i="45" s="1"/>
  <c r="I6" i="45" l="1"/>
  <c r="I7" i="45"/>
  <c r="I4" i="45"/>
  <c r="H20" i="45" l="1"/>
  <c r="I20" i="45" s="1"/>
  <c r="J20" i="45" s="1"/>
  <c r="H13" i="45"/>
  <c r="I13" i="45" s="1"/>
  <c r="J13" i="45" s="1"/>
  <c r="H19" i="45"/>
  <c r="I19" i="45" s="1"/>
  <c r="J19" i="45" s="1"/>
  <c r="H21" i="45"/>
  <c r="I21" i="45" s="1"/>
  <c r="J21" i="45" s="1"/>
  <c r="H12" i="45"/>
  <c r="I12" i="45" s="1"/>
  <c r="J12" i="45" s="1"/>
  <c r="H17" i="45"/>
  <c r="I17" i="45" s="1"/>
  <c r="J17" i="45" s="1"/>
  <c r="H14" i="45"/>
  <c r="I14" i="45" s="1"/>
  <c r="J14" i="45" s="1"/>
  <c r="H15" i="45"/>
  <c r="I15" i="45" s="1"/>
  <c r="J15" i="45" s="1"/>
  <c r="H22" i="45"/>
  <c r="I22" i="45" s="1"/>
  <c r="J22" i="45" s="1"/>
  <c r="H16" i="45"/>
  <c r="I16" i="45" s="1"/>
  <c r="J16" i="45" s="1"/>
  <c r="H18" i="45"/>
  <c r="I18" i="45" s="1"/>
  <c r="J18" i="45" s="1"/>
  <c r="H11" i="45"/>
  <c r="I35" i="45" l="1"/>
  <c r="I36" i="45" s="1"/>
  <c r="I37" i="45" s="1"/>
  <c r="I11" i="45"/>
  <c r="J11" i="45"/>
  <c r="J23" i="45" s="1"/>
  <c r="I23" i="45"/>
  <c r="I34" i="45" l="1"/>
  <c r="K6" i="45" s="1"/>
  <c r="L6" i="45" s="1"/>
  <c r="M6" i="45" s="1"/>
  <c r="J25" i="45"/>
  <c r="K7" i="45" l="1"/>
  <c r="L7" i="45" s="1"/>
  <c r="M7" i="45" s="1"/>
  <c r="K5" i="45"/>
  <c r="L5" i="45" s="1"/>
  <c r="M5" i="45" s="1"/>
  <c r="K4" i="45"/>
  <c r="L4" i="45" s="1"/>
  <c r="M4" i="45" s="1"/>
  <c r="C17" i="42"/>
  <c r="D17" i="42"/>
  <c r="C18" i="42" l="1"/>
  <c r="D18" i="42"/>
  <c r="C19" i="42"/>
  <c r="G5" i="42" l="1"/>
  <c r="G6" i="42" s="1"/>
  <c r="G8" i="42"/>
  <c r="G9" i="42" s="1"/>
  <c r="G10" i="42" s="1"/>
  <c r="J42" i="44"/>
  <c r="K42" i="44"/>
  <c r="J41" i="44"/>
  <c r="I42" i="44"/>
  <c r="H42" i="44"/>
  <c r="H40" i="44" l="1"/>
  <c r="H41" i="44"/>
  <c r="I40" i="44"/>
  <c r="I41" i="44"/>
  <c r="J40" i="44"/>
  <c r="K40" i="44"/>
  <c r="K41" i="44"/>
  <c r="B23" i="44" l="1"/>
  <c r="C18" i="44"/>
  <c r="B18" i="44"/>
  <c r="E17" i="44"/>
  <c r="D17" i="44"/>
  <c r="C17" i="44"/>
  <c r="B17" i="44"/>
  <c r="E16" i="44"/>
  <c r="D16" i="44"/>
  <c r="C16" i="44"/>
  <c r="B16" i="44"/>
  <c r="E15" i="44"/>
  <c r="D15" i="44"/>
  <c r="C15" i="44"/>
  <c r="B15" i="44"/>
  <c r="B28" i="44" l="1"/>
  <c r="B29" i="44"/>
  <c r="B30" i="44"/>
  <c r="B31" i="44"/>
  <c r="B32" i="44"/>
  <c r="B33" i="44"/>
  <c r="B34" i="44"/>
  <c r="B35" i="44"/>
  <c r="B36" i="44"/>
  <c r="B37" i="44"/>
  <c r="B38" i="44"/>
  <c r="B39" i="44"/>
  <c r="C28" i="44"/>
  <c r="C29" i="44"/>
  <c r="C30" i="44"/>
  <c r="C31" i="44"/>
  <c r="C32" i="44"/>
  <c r="C33" i="44"/>
  <c r="C34" i="44"/>
  <c r="C35" i="44"/>
  <c r="C36" i="44"/>
  <c r="C37" i="44"/>
  <c r="C38" i="44"/>
  <c r="C39" i="44"/>
  <c r="D34" i="44"/>
  <c r="D39" i="44"/>
  <c r="D33" i="44"/>
  <c r="D37" i="44"/>
  <c r="D28" i="44"/>
  <c r="D29" i="44"/>
  <c r="D30" i="44"/>
  <c r="D31" i="44"/>
  <c r="D32" i="44"/>
  <c r="D35" i="44"/>
  <c r="D36" i="44"/>
  <c r="D38" i="44"/>
  <c r="E29" i="44"/>
  <c r="E30" i="44"/>
  <c r="E31" i="44"/>
  <c r="E32" i="44"/>
  <c r="E33" i="44"/>
  <c r="E34" i="44"/>
  <c r="E35" i="44"/>
  <c r="E36" i="44"/>
  <c r="E37" i="44"/>
  <c r="E38" i="44"/>
  <c r="E39" i="44"/>
  <c r="E28" i="44"/>
  <c r="C42" i="44" l="1"/>
  <c r="C41" i="44"/>
  <c r="C40" i="44"/>
  <c r="B42" i="44"/>
  <c r="B40" i="44"/>
  <c r="E42" i="44"/>
  <c r="E40" i="44"/>
  <c r="D41" i="44"/>
  <c r="D42" i="44"/>
  <c r="D40" i="44"/>
  <c r="E41" i="44"/>
  <c r="B41" i="44"/>
  <c r="B43" i="42"/>
  <c r="E43" i="42" s="1"/>
  <c r="B19" i="37" l="1"/>
  <c r="C18" i="37"/>
  <c r="B18" i="37"/>
  <c r="C17" i="37"/>
  <c r="B17" i="37"/>
  <c r="C16" i="37"/>
  <c r="B16" i="37"/>
  <c r="J58" i="37" l="1"/>
  <c r="G55" i="37"/>
  <c r="H55" i="37"/>
  <c r="G56" i="37"/>
  <c r="H56" i="37"/>
  <c r="B33" i="37"/>
  <c r="B34" i="37"/>
  <c r="B35" i="37"/>
  <c r="H54" i="37"/>
  <c r="G54" i="37"/>
  <c r="H53" i="37"/>
  <c r="G53" i="37"/>
  <c r="H52" i="37"/>
  <c r="G52" i="37"/>
  <c r="H51" i="37"/>
  <c r="G51" i="37"/>
  <c r="H50" i="37"/>
  <c r="G50" i="37"/>
  <c r="H49" i="37"/>
  <c r="G49" i="37"/>
  <c r="H48" i="37"/>
  <c r="G48" i="37"/>
  <c r="H47" i="37"/>
  <c r="G47" i="37"/>
  <c r="H46" i="37"/>
  <c r="G46" i="37"/>
  <c r="H45" i="37"/>
  <c r="G45" i="37"/>
  <c r="B32" i="37"/>
  <c r="B31" i="37"/>
  <c r="B30" i="37"/>
  <c r="B29" i="37"/>
  <c r="B28" i="37"/>
  <c r="B27" i="37"/>
  <c r="B26" i="37"/>
  <c r="B25" i="37"/>
  <c r="B24" i="37"/>
  <c r="D39" i="37" l="1" a="1"/>
  <c r="D39" i="37" s="1"/>
  <c r="A39" i="37" a="1"/>
  <c r="A39" i="37" s="1"/>
  <c r="D40" i="37" l="1"/>
  <c r="B40" i="37"/>
  <c r="B39" i="37"/>
  <c r="A40" i="37"/>
  <c r="B45" i="37" l="1" a="1"/>
  <c r="B45" i="37" s="1"/>
  <c r="B46" i="37" l="1"/>
  <c r="I53" i="37" s="1"/>
  <c r="J53" i="37" s="1"/>
  <c r="I45" i="37"/>
  <c r="I54" i="37" l="1"/>
  <c r="J54" i="37" s="1"/>
  <c r="I50" i="37"/>
  <c r="J50" i="37" s="1"/>
  <c r="I48" i="37"/>
  <c r="J48" i="37" s="1"/>
  <c r="I55" i="37"/>
  <c r="J55" i="37" s="1"/>
  <c r="I49" i="37"/>
  <c r="J49" i="37" s="1"/>
  <c r="I46" i="37"/>
  <c r="J46" i="37" s="1"/>
  <c r="I52" i="37"/>
  <c r="J52" i="37" s="1"/>
  <c r="I51" i="37"/>
  <c r="J51" i="37" s="1"/>
  <c r="I56" i="37"/>
  <c r="J56" i="37" s="1"/>
  <c r="I47" i="37"/>
  <c r="J47" i="37" s="1"/>
  <c r="J45" i="37"/>
  <c r="J63" i="37" l="1"/>
  <c r="J64" i="37" s="1"/>
  <c r="J65" i="37" s="1"/>
  <c r="J57" i="37"/>
  <c r="J68" i="37" s="1"/>
  <c r="A53" i="37" l="1"/>
  <c r="B53" i="37" s="1"/>
  <c r="C53" i="37" s="1"/>
  <c r="A52" i="37"/>
  <c r="J59" i="37"/>
  <c r="B52" i="37" l="1"/>
  <c r="C52" i="37" s="1"/>
  <c r="B28" i="42"/>
  <c r="B32" i="42"/>
  <c r="B24" i="42"/>
  <c r="B25" i="42"/>
  <c r="B29" i="42"/>
  <c r="B33" i="42"/>
  <c r="B26" i="42"/>
  <c r="B30" i="42"/>
  <c r="B34" i="42"/>
  <c r="B27" i="42"/>
  <c r="B31" i="42"/>
  <c r="B35" i="42"/>
  <c r="B41" i="42" l="1"/>
  <c r="E41" i="42" s="1"/>
  <c r="D24" i="42"/>
  <c r="C24" i="42"/>
  <c r="B37" i="42"/>
  <c r="B36" i="42"/>
  <c r="D25" i="42"/>
  <c r="C25" i="42"/>
  <c r="D35" i="42"/>
  <c r="C35" i="42"/>
  <c r="D30" i="42"/>
  <c r="C30" i="42"/>
  <c r="D31" i="42"/>
  <c r="C31" i="42"/>
  <c r="D26" i="42"/>
  <c r="C26" i="42"/>
  <c r="D27" i="42"/>
  <c r="C27" i="42"/>
  <c r="D33" i="42"/>
  <c r="C33" i="42"/>
  <c r="D32" i="42"/>
  <c r="C32" i="42"/>
  <c r="D34" i="42"/>
  <c r="C34" i="42"/>
  <c r="D29" i="42"/>
  <c r="C29" i="42"/>
  <c r="D28" i="42"/>
  <c r="C28" i="42"/>
  <c r="B45" i="42" l="1"/>
  <c r="B42" i="42"/>
  <c r="B49" i="42" s="1"/>
  <c r="B50" i="42" s="1"/>
  <c r="C36" i="42"/>
  <c r="C37" i="42"/>
  <c r="D37" i="42"/>
  <c r="D36" i="42"/>
  <c r="E42" i="42" l="1"/>
  <c r="B46" i="42" l="1"/>
  <c r="B47" i="42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MAFOBU1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2" xr16:uid="{00000000-0015-0000-FFFF-FFFF01000000}" name="MAFOBU11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3" xr16:uid="{00000000-0015-0000-FFFF-FFFF02000000}" name="MAFOBU111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4" xr16:uid="{00000000-0015-0000-FFFF-FFFF03000000}" name="MAFOBU11112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5" xr16:uid="{00000000-0015-0000-FFFF-FFFF04000000}" name="MAFOBU1112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6" xr16:uid="{00000000-0015-0000-FFFF-FFFF05000000}" name="MAFOBU1112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7" xr16:uid="{00000000-0015-0000-FFFF-FFFF06000000}" name="MAFOBU11121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8" xr16:uid="{00000000-0015-0000-FFFF-FFFF07000000}" name="MAFOBU1112112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9" xr16:uid="{00000000-0015-0000-FFFF-FFFF08000000}" name="MAFOBU12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0" xr16:uid="{00000000-0015-0000-FFFF-FFFF09000000}" name="MAFOBU12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1" xr16:uid="{00000000-0015-0000-FFFF-FFFF0A000000}" name="MAFOBU121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2" xr16:uid="{00000000-0015-0000-FFFF-FFFF0B000000}" name="MAFOBU12112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3" xr16:uid="{00000000-0015-0000-FFFF-FFFF0C000000}" name="MAFOBU1212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4" xr16:uid="{00000000-0015-0000-FFFF-FFFF0D000000}" name="MAFOBU1212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5" xr16:uid="{00000000-0015-0000-FFFF-FFFF0E000000}" name="MAFOBU12121111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  <connection id="16" xr16:uid="{00000000-0015-0000-FFFF-FFFF0F000000}" name="MAFOBU1212112" type="6" refreshedVersion="2" background="1" saveData="1">
    <textPr codePage="1148" firstRow="5" sourceFile="E:\!S&amp;T\Daten\MAFOBU.TAB" delimited="0" decimal="," thousands=".">
      <textFields count="5">
        <textField/>
        <textField position="12"/>
        <textField position="24"/>
        <textField position="36"/>
        <textField position="48"/>
      </textFields>
    </textPr>
  </connection>
</connections>
</file>

<file path=xl/sharedStrings.xml><?xml version="1.0" encoding="utf-8"?>
<sst xmlns="http://schemas.openxmlformats.org/spreadsheetml/2006/main" count="182" uniqueCount="84">
  <si>
    <t>Sum</t>
  </si>
  <si>
    <t>Mean</t>
  </si>
  <si>
    <t>(X´X)^-1</t>
  </si>
  <si>
    <t>t</t>
  </si>
  <si>
    <t>p</t>
  </si>
  <si>
    <t>Correlation</t>
  </si>
  <si>
    <t>constant</t>
  </si>
  <si>
    <t>period</t>
  </si>
  <si>
    <t>Standardized data</t>
  </si>
  <si>
    <t>Standardizing the data</t>
  </si>
  <si>
    <t>Variance</t>
  </si>
  <si>
    <t>Std.Dev</t>
  </si>
  <si>
    <t>Std. Dev</t>
  </si>
  <si>
    <t>advertising</t>
  </si>
  <si>
    <t>price</t>
  </si>
  <si>
    <t>promotion</t>
  </si>
  <si>
    <t xml:space="preserve"> SSR</t>
  </si>
  <si>
    <t xml:space="preserve"> SST</t>
  </si>
  <si>
    <t xml:space="preserve"> R-square</t>
  </si>
  <si>
    <t>percentage of mean</t>
  </si>
  <si>
    <t>Regression Analysis: Data</t>
  </si>
  <si>
    <t>X´y</t>
  </si>
  <si>
    <t>df</t>
  </si>
  <si>
    <t>MS</t>
  </si>
  <si>
    <t>sales</t>
  </si>
  <si>
    <t>This Excel sheet is supplementary material to the book "Multivariate Analysis - An Application-Oriented Introduction"</t>
  </si>
  <si>
    <t>by Klaus Backhaus, Bernd Erichson, Sonja Gensler, Rolf Weiber, and Thomas Weiber, 2021, Springer.</t>
  </si>
  <si>
    <t>The Excel sheet is published under the CC BY-NC-SA licence.</t>
  </si>
  <si>
    <t>You are free to:</t>
  </si>
  <si>
    <t>Share</t>
  </si>
  <si>
    <t>copy and redistribute the material in any medium or format</t>
  </si>
  <si>
    <t>Adapt</t>
  </si>
  <si>
    <t>remix, transform, and build upon the material</t>
  </si>
  <si>
    <t>Under the following terms:</t>
  </si>
  <si>
    <t>Attribution</t>
  </si>
  <si>
    <t xml:space="preserve">You must give appropriate credit, provide a link to the license, and indicate if changes were made. </t>
  </si>
  <si>
    <t xml:space="preserve">You may do so in any reasonable manner, but not in any way that suggests the licensor endorses you or your use. </t>
  </si>
  <si>
    <t>NonCommercial</t>
  </si>
  <si>
    <t xml:space="preserve">You may not use the material for commercial purposes. </t>
  </si>
  <si>
    <t>ShareAlike</t>
  </si>
  <si>
    <t>If you remix, transform, or build upon the material, you must distribute your contributions under the same license as the original.</t>
  </si>
  <si>
    <t>Sheet</t>
  </si>
  <si>
    <t>Description</t>
  </si>
  <si>
    <t>data</t>
  </si>
  <si>
    <t>Sheet contains the data for the regression analysis</t>
  </si>
  <si>
    <t>Correlation between sales and advertising</t>
  </si>
  <si>
    <t>Correlation matrix (created by computing the bivariate correlations)</t>
  </si>
  <si>
    <t>Simple regression analysis: sales = f(advertising)</t>
  </si>
  <si>
    <t>estimated coefficients</t>
  </si>
  <si>
    <t>R-square</t>
  </si>
  <si>
    <t>F-value</t>
  </si>
  <si>
    <t>p-value</t>
  </si>
  <si>
    <t>(squared correlation)</t>
  </si>
  <si>
    <t>estimated sales</t>
  </si>
  <si>
    <t>error</t>
  </si>
  <si>
    <t>squared error</t>
  </si>
  <si>
    <t>Decomposition of variation</t>
  </si>
  <si>
    <t>SSE</t>
  </si>
  <si>
    <t>SSR</t>
  </si>
  <si>
    <t>SST</t>
  </si>
  <si>
    <t>(estimated sales)</t>
  </si>
  <si>
    <t>(error)</t>
  </si>
  <si>
    <t>(observed sales)</t>
  </si>
  <si>
    <t>SSE/SST</t>
  </si>
  <si>
    <t>MSE/MSR</t>
  </si>
  <si>
    <t>Std.error SE</t>
  </si>
  <si>
    <t>Std. Dev.</t>
  </si>
  <si>
    <t>X-matrix</t>
  </si>
  <si>
    <t>SE_b</t>
  </si>
  <si>
    <t>Estimated sales and deviations</t>
  </si>
  <si>
    <t>Goodness of fit</t>
  </si>
  <si>
    <t>F</t>
  </si>
  <si>
    <t>N</t>
  </si>
  <si>
    <t>J</t>
  </si>
  <si>
    <t>Multiple regression analysis</t>
  </si>
  <si>
    <t>standardized data</t>
  </si>
  <si>
    <t>simple regression</t>
  </si>
  <si>
    <t>simple regression matrix</t>
  </si>
  <si>
    <t>multiple regression</t>
  </si>
  <si>
    <t>Sheet illustrates how data can be standardized. Moreover, the correlation matrix is computed.</t>
  </si>
  <si>
    <t>Sheet shows results of a simple regression analysis with advertising being the only independent variable.</t>
  </si>
  <si>
    <t>Sheet shows results of a simple regression analysis based on matrix computations (advertising being the only independent variable).</t>
  </si>
  <si>
    <t>Sheet shows results of multiple regression analysis. That is, sales depends on advertising, price, and promotion.</t>
  </si>
  <si>
    <t>t-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_-;\-* #,##0.00_-;_-* &quot;-&quot;??_-;_-@_-"/>
    <numFmt numFmtId="165" formatCode="0.0"/>
    <numFmt numFmtId="166" formatCode="0.000"/>
    <numFmt numFmtId="167" formatCode="#,##0.000"/>
    <numFmt numFmtId="168" formatCode="#,##0.0"/>
    <numFmt numFmtId="169" formatCode="0.0000000"/>
    <numFmt numFmtId="170" formatCode="0.0%"/>
  </numFmts>
  <fonts count="22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i/>
      <sz val="14"/>
      <color theme="0"/>
      <name val="Calibri"/>
      <family val="2"/>
      <scheme val="minor"/>
    </font>
    <font>
      <u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00B050"/>
      <name val="Calibri"/>
      <family val="2"/>
      <scheme val="minor"/>
    </font>
    <font>
      <sz val="10"/>
      <color indexed="12"/>
      <name val="Calibri"/>
      <family val="2"/>
      <scheme val="minor"/>
    </font>
    <font>
      <b/>
      <sz val="10"/>
      <name val="Calibri"/>
      <family val="2"/>
      <scheme val="minor"/>
    </font>
    <font>
      <i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9F33"/>
        <bgColor indexed="64"/>
      </patternFill>
    </fill>
    <fill>
      <patternFill patternType="solid">
        <fgColor rgb="FF132354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3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1" fillId="0" borderId="0"/>
    <xf numFmtId="9" fontId="10" fillId="0" borderId="0" applyFont="0" applyFill="0" applyBorder="0" applyAlignment="0" applyProtection="0"/>
  </cellStyleXfs>
  <cellXfs count="233">
    <xf numFmtId="0" fontId="0" fillId="0" borderId="0" xfId="0"/>
    <xf numFmtId="0" fontId="9" fillId="2" borderId="0" xfId="0" applyFont="1" applyFill="1"/>
    <xf numFmtId="0" fontId="4" fillId="4" borderId="0" xfId="0" applyFont="1" applyFill="1"/>
    <xf numFmtId="0" fontId="5" fillId="3" borderId="0" xfId="0" applyFont="1" applyFill="1"/>
    <xf numFmtId="0" fontId="6" fillId="3" borderId="0" xfId="0" applyFont="1" applyFill="1"/>
    <xf numFmtId="0" fontId="4" fillId="3" borderId="0" xfId="0" applyFont="1" applyFill="1"/>
    <xf numFmtId="0" fontId="7" fillId="3" borderId="0" xfId="0" applyFont="1" applyFill="1"/>
    <xf numFmtId="0" fontId="8" fillId="3" borderId="0" xfId="0" applyFont="1" applyFill="1"/>
    <xf numFmtId="0" fontId="9" fillId="3" borderId="0" xfId="0" applyFont="1" applyFill="1"/>
    <xf numFmtId="0" fontId="11" fillId="3" borderId="0" xfId="0" applyFont="1" applyFill="1"/>
    <xf numFmtId="0" fontId="11" fillId="2" borderId="0" xfId="0" applyFont="1" applyFill="1"/>
    <xf numFmtId="0" fontId="11" fillId="0" borderId="0" xfId="0" applyFont="1" applyFill="1"/>
    <xf numFmtId="0" fontId="12" fillId="4" borderId="0" xfId="5" applyFont="1" applyFill="1"/>
    <xf numFmtId="0" fontId="11" fillId="0" borderId="0" xfId="5" applyFont="1"/>
    <xf numFmtId="0" fontId="13" fillId="0" borderId="0" xfId="5" applyFont="1"/>
    <xf numFmtId="0" fontId="14" fillId="0" borderId="0" xfId="5" applyFont="1"/>
    <xf numFmtId="0" fontId="12" fillId="4" borderId="4" xfId="5" applyFont="1" applyFill="1" applyBorder="1" applyAlignment="1">
      <alignment horizontal="center"/>
    </xf>
    <xf numFmtId="0" fontId="11" fillId="0" borderId="0" xfId="3" applyFont="1" applyBorder="1" applyAlignment="1">
      <alignment horizontal="right" indent="2"/>
    </xf>
    <xf numFmtId="3" fontId="11" fillId="0" borderId="0" xfId="5" applyNumberFormat="1" applyFont="1" applyBorder="1"/>
    <xf numFmtId="1" fontId="11" fillId="0" borderId="0" xfId="3" applyNumberFormat="1" applyFont="1" applyBorder="1"/>
    <xf numFmtId="2" fontId="11" fillId="0" borderId="0" xfId="3" applyNumberFormat="1" applyFont="1" applyBorder="1"/>
    <xf numFmtId="3" fontId="11" fillId="0" borderId="0" xfId="5" applyNumberFormat="1" applyFont="1" applyBorder="1" applyAlignment="1">
      <alignment vertical="center" wrapText="1"/>
    </xf>
    <xf numFmtId="2" fontId="11" fillId="0" borderId="0" xfId="5" applyNumberFormat="1" applyFont="1" applyBorder="1"/>
    <xf numFmtId="0" fontId="11" fillId="0" borderId="1" xfId="3" applyFont="1" applyBorder="1" applyAlignment="1">
      <alignment horizontal="right" indent="2"/>
    </xf>
    <xf numFmtId="3" fontId="11" fillId="0" borderId="1" xfId="5" applyNumberFormat="1" applyFont="1" applyBorder="1"/>
    <xf numFmtId="1" fontId="11" fillId="0" borderId="1" xfId="3" applyNumberFormat="1" applyFont="1" applyBorder="1"/>
    <xf numFmtId="2" fontId="11" fillId="0" borderId="1" xfId="5" applyNumberFormat="1" applyFont="1" applyBorder="1"/>
    <xf numFmtId="3" fontId="11" fillId="0" borderId="1" xfId="5" applyNumberFormat="1" applyFont="1" applyBorder="1" applyAlignment="1">
      <alignment vertical="center" wrapText="1"/>
    </xf>
    <xf numFmtId="0" fontId="12" fillId="3" borderId="0" xfId="5" applyFont="1" applyFill="1" applyBorder="1" applyAlignment="1">
      <alignment horizontal="left"/>
    </xf>
    <xf numFmtId="168" fontId="11" fillId="0" borderId="0" xfId="5" applyNumberFormat="1" applyFont="1" applyBorder="1" applyAlignment="1">
      <alignment vertical="center" wrapText="1"/>
    </xf>
    <xf numFmtId="4" fontId="11" fillId="0" borderId="0" xfId="5" applyNumberFormat="1" applyFont="1" applyBorder="1" applyAlignment="1">
      <alignment vertical="center" wrapText="1"/>
    </xf>
    <xf numFmtId="168" fontId="11" fillId="0" borderId="0" xfId="5" applyNumberFormat="1" applyFont="1" applyBorder="1"/>
    <xf numFmtId="4" fontId="11" fillId="0" borderId="0" xfId="5" applyNumberFormat="1" applyFont="1" applyBorder="1"/>
    <xf numFmtId="0" fontId="12" fillId="3" borderId="1" xfId="5" applyFont="1" applyFill="1" applyBorder="1" applyAlignment="1">
      <alignment horizontal="left"/>
    </xf>
    <xf numFmtId="168" fontId="11" fillId="0" borderId="1" xfId="5" applyNumberFormat="1" applyFont="1" applyBorder="1"/>
    <xf numFmtId="0" fontId="11" fillId="0" borderId="1" xfId="5" applyFont="1" applyBorder="1"/>
    <xf numFmtId="49" fontId="11" fillId="0" borderId="0" xfId="5" applyNumberFormat="1" applyFont="1"/>
    <xf numFmtId="0" fontId="14" fillId="0" borderId="0" xfId="5" applyFont="1" applyAlignment="1">
      <alignment horizontal="center"/>
    </xf>
    <xf numFmtId="0" fontId="12" fillId="3" borderId="0" xfId="5" applyFont="1" applyFill="1"/>
    <xf numFmtId="0" fontId="15" fillId="0" borderId="0" xfId="5" applyFont="1" applyAlignment="1">
      <alignment horizontal="right" indent="3"/>
    </xf>
    <xf numFmtId="0" fontId="11" fillId="0" borderId="1" xfId="5" applyFont="1" applyBorder="1" applyAlignment="1">
      <alignment horizontal="center"/>
    </xf>
    <xf numFmtId="0" fontId="11" fillId="0" borderId="0" xfId="5" applyFont="1" applyBorder="1"/>
    <xf numFmtId="0" fontId="11" fillId="0" borderId="2" xfId="5" applyFont="1" applyBorder="1" applyAlignment="1">
      <alignment horizontal="left"/>
    </xf>
    <xf numFmtId="1" fontId="11" fillId="0" borderId="0" xfId="5" applyNumberFormat="1" applyFont="1" applyBorder="1" applyAlignment="1">
      <alignment horizontal="center"/>
    </xf>
    <xf numFmtId="166" fontId="11" fillId="0" borderId="0" xfId="5" applyNumberFormat="1" applyFont="1"/>
    <xf numFmtId="0" fontId="11" fillId="0" borderId="4" xfId="5" applyFont="1" applyBorder="1"/>
    <xf numFmtId="166" fontId="11" fillId="0" borderId="0" xfId="5" applyNumberFormat="1" applyFont="1" applyBorder="1" applyAlignment="1">
      <alignment horizontal="center"/>
    </xf>
    <xf numFmtId="1" fontId="11" fillId="0" borderId="0" xfId="5" applyNumberFormat="1" applyFont="1" applyAlignment="1">
      <alignment horizontal="center"/>
    </xf>
    <xf numFmtId="0" fontId="11" fillId="0" borderId="4" xfId="5" applyFont="1" applyBorder="1" applyAlignment="1">
      <alignment horizontal="left"/>
    </xf>
    <xf numFmtId="166" fontId="11" fillId="0" borderId="0" xfId="5" applyNumberFormat="1" applyFont="1" applyAlignment="1">
      <alignment horizontal="center"/>
    </xf>
    <xf numFmtId="0" fontId="11" fillId="0" borderId="9" xfId="5" applyFont="1" applyBorder="1" applyAlignment="1">
      <alignment horizontal="left"/>
    </xf>
    <xf numFmtId="166" fontId="11" fillId="0" borderId="8" xfId="5" applyNumberFormat="1" applyFont="1" applyBorder="1" applyAlignment="1">
      <alignment horizontal="center"/>
    </xf>
    <xf numFmtId="166" fontId="11" fillId="0" borderId="1" xfId="5" applyNumberFormat="1" applyFont="1" applyBorder="1" applyAlignment="1">
      <alignment horizontal="center"/>
    </xf>
    <xf numFmtId="1" fontId="11" fillId="0" borderId="9" xfId="5" applyNumberFormat="1" applyFont="1" applyBorder="1" applyAlignment="1">
      <alignment horizontal="center"/>
    </xf>
    <xf numFmtId="0" fontId="11" fillId="0" borderId="0" xfId="5" applyFont="1" applyBorder="1" applyAlignment="1">
      <alignment horizontal="left"/>
    </xf>
    <xf numFmtId="165" fontId="11" fillId="0" borderId="0" xfId="5" applyNumberFormat="1" applyFont="1"/>
    <xf numFmtId="169" fontId="11" fillId="0" borderId="0" xfId="5" applyNumberFormat="1" applyFont="1"/>
    <xf numFmtId="0" fontId="11" fillId="0" borderId="0" xfId="5" applyFont="1" applyBorder="1" applyAlignment="1">
      <alignment horizontal="center"/>
    </xf>
    <xf numFmtId="166" fontId="11" fillId="0" borderId="0" xfId="5" applyNumberFormat="1" applyFont="1" applyBorder="1"/>
    <xf numFmtId="0" fontId="11" fillId="0" borderId="0" xfId="5" applyFont="1" applyAlignment="1">
      <alignment horizontal="right"/>
    </xf>
    <xf numFmtId="166" fontId="16" fillId="0" borderId="0" xfId="5" applyNumberFormat="1" applyFont="1"/>
    <xf numFmtId="0" fontId="16" fillId="0" borderId="0" xfId="5" applyFont="1"/>
    <xf numFmtId="0" fontId="12" fillId="4" borderId="0" xfId="5" applyFont="1" applyFill="1" applyBorder="1" applyAlignment="1">
      <alignment horizontal="center"/>
    </xf>
    <xf numFmtId="0" fontId="12" fillId="3" borderId="0" xfId="5" applyFont="1" applyFill="1" applyBorder="1" applyAlignment="1">
      <alignment horizontal="center"/>
    </xf>
    <xf numFmtId="0" fontId="11" fillId="0" borderId="0" xfId="3" applyFont="1" applyBorder="1" applyAlignment="1">
      <alignment horizontal="center"/>
    </xf>
    <xf numFmtId="167" fontId="11" fillId="0" borderId="0" xfId="5" applyNumberFormat="1" applyFont="1" applyBorder="1" applyAlignment="1">
      <alignment horizontal="center"/>
    </xf>
    <xf numFmtId="0" fontId="11" fillId="0" borderId="1" xfId="3" applyFont="1" applyBorder="1" applyAlignment="1">
      <alignment horizontal="center"/>
    </xf>
    <xf numFmtId="167" fontId="11" fillId="0" borderId="1" xfId="5" applyNumberFormat="1" applyFont="1" applyBorder="1" applyAlignment="1">
      <alignment horizontal="center"/>
    </xf>
    <xf numFmtId="0" fontId="12" fillId="3" borderId="0" xfId="5" applyFont="1" applyFill="1" applyBorder="1"/>
    <xf numFmtId="167" fontId="11" fillId="0" borderId="0" xfId="5" applyNumberFormat="1" applyFont="1" applyBorder="1" applyAlignment="1">
      <alignment horizontal="center" vertical="center" wrapText="1"/>
    </xf>
    <xf numFmtId="0" fontId="12" fillId="4" borderId="0" xfId="2" applyFont="1" applyFill="1"/>
    <xf numFmtId="0" fontId="12" fillId="4" borderId="0" xfId="3" applyFont="1" applyFill="1"/>
    <xf numFmtId="0" fontId="11" fillId="4" borderId="0" xfId="2" applyFont="1" applyFill="1"/>
    <xf numFmtId="0" fontId="11" fillId="0" borderId="0" xfId="2" applyFont="1"/>
    <xf numFmtId="0" fontId="11" fillId="0" borderId="0" xfId="2" applyFont="1" applyBorder="1"/>
    <xf numFmtId="3" fontId="15" fillId="0" borderId="0" xfId="2" applyNumberFormat="1" applyFont="1" applyBorder="1"/>
    <xf numFmtId="0" fontId="11" fillId="0" borderId="0" xfId="2" applyFont="1" applyAlignment="1">
      <alignment horizontal="center"/>
    </xf>
    <xf numFmtId="0" fontId="11" fillId="0" borderId="0" xfId="2" applyFont="1" applyBorder="1" applyAlignment="1">
      <alignment horizontal="center"/>
    </xf>
    <xf numFmtId="0" fontId="17" fillId="0" borderId="0" xfId="2" applyFont="1" applyAlignment="1">
      <alignment horizontal="left"/>
    </xf>
    <xf numFmtId="0" fontId="18" fillId="0" borderId="0" xfId="2" applyFont="1" applyAlignment="1">
      <alignment horizontal="center"/>
    </xf>
    <xf numFmtId="0" fontId="17" fillId="2" borderId="0" xfId="3" applyFont="1" applyFill="1"/>
    <xf numFmtId="0" fontId="11" fillId="2" borderId="0" xfId="2" applyFont="1" applyFill="1" applyAlignment="1">
      <alignment horizontal="center"/>
    </xf>
    <xf numFmtId="0" fontId="11" fillId="2" borderId="0" xfId="2" applyFont="1" applyFill="1"/>
    <xf numFmtId="0" fontId="12" fillId="3" borderId="0" xfId="2" applyFont="1" applyFill="1" applyAlignment="1">
      <alignment horizontal="left"/>
    </xf>
    <xf numFmtId="0" fontId="12" fillId="3" borderId="0" xfId="2" applyFont="1" applyFill="1"/>
    <xf numFmtId="0" fontId="12" fillId="0" borderId="0" xfId="2" applyFont="1" applyFill="1" applyAlignment="1">
      <alignment horizontal="center"/>
    </xf>
    <xf numFmtId="3" fontId="19" fillId="0" borderId="0" xfId="0" applyNumberFormat="1" applyFont="1" applyBorder="1" applyAlignment="1">
      <alignment horizontal="center"/>
    </xf>
    <xf numFmtId="1" fontId="19" fillId="0" borderId="0" xfId="3" applyNumberFormat="1" applyFont="1" applyBorder="1" applyAlignment="1">
      <alignment horizontal="center"/>
    </xf>
    <xf numFmtId="0" fontId="11" fillId="0" borderId="0" xfId="2" applyFont="1" applyAlignment="1">
      <alignment horizontal="left"/>
    </xf>
    <xf numFmtId="2" fontId="19" fillId="0" borderId="0" xfId="2" applyNumberFormat="1" applyFont="1" applyAlignment="1">
      <alignment horizontal="left" indent="2"/>
    </xf>
    <xf numFmtId="1" fontId="19" fillId="0" borderId="0" xfId="2" applyNumberFormat="1" applyFont="1" applyAlignment="1">
      <alignment horizontal="left" indent="2"/>
    </xf>
    <xf numFmtId="0" fontId="18" fillId="0" borderId="0" xfId="2" applyFont="1" applyAlignment="1">
      <alignment horizontal="right"/>
    </xf>
    <xf numFmtId="0" fontId="12" fillId="3" borderId="0" xfId="2" applyFont="1" applyFill="1" applyAlignment="1">
      <alignment horizontal="right"/>
    </xf>
    <xf numFmtId="2" fontId="12" fillId="3" borderId="0" xfId="2" applyNumberFormat="1" applyFont="1" applyFill="1" applyAlignment="1">
      <alignment horizontal="right"/>
    </xf>
    <xf numFmtId="168" fontId="12" fillId="3" borderId="0" xfId="2" applyNumberFormat="1" applyFont="1" applyFill="1"/>
    <xf numFmtId="167" fontId="12" fillId="3" borderId="0" xfId="2" applyNumberFormat="1" applyFont="1" applyFill="1"/>
    <xf numFmtId="0" fontId="11" fillId="0" borderId="0" xfId="2" applyFont="1" applyAlignment="1">
      <alignment horizontal="right"/>
    </xf>
    <xf numFmtId="168" fontId="20" fillId="0" borderId="0" xfId="2" applyNumberFormat="1" applyFont="1" applyAlignment="1">
      <alignment horizontal="right"/>
    </xf>
    <xf numFmtId="3" fontId="19" fillId="0" borderId="1" xfId="0" applyNumberFormat="1" applyFont="1" applyBorder="1" applyAlignment="1">
      <alignment horizontal="center"/>
    </xf>
    <xf numFmtId="1" fontId="19" fillId="0" borderId="1" xfId="3" applyNumberFormat="1" applyFont="1" applyBorder="1" applyAlignment="1">
      <alignment horizontal="center"/>
    </xf>
    <xf numFmtId="0" fontId="12" fillId="3" borderId="0" xfId="0" applyFont="1" applyFill="1" applyBorder="1" applyAlignment="1">
      <alignment horizontal="left"/>
    </xf>
    <xf numFmtId="2" fontId="11" fillId="0" borderId="0" xfId="2" applyNumberFormat="1" applyFont="1" applyBorder="1" applyAlignment="1">
      <alignment horizontal="center"/>
    </xf>
    <xf numFmtId="0" fontId="12" fillId="3" borderId="1" xfId="2" applyFont="1" applyFill="1" applyBorder="1" applyAlignment="1">
      <alignment horizontal="left"/>
    </xf>
    <xf numFmtId="0" fontId="11" fillId="0" borderId="1" xfId="2" applyFont="1" applyBorder="1"/>
    <xf numFmtId="2" fontId="11" fillId="0" borderId="1" xfId="2" applyNumberFormat="1" applyFont="1" applyBorder="1" applyAlignment="1">
      <alignment horizontal="center"/>
    </xf>
    <xf numFmtId="1" fontId="11" fillId="0" borderId="0" xfId="5" applyNumberFormat="1" applyFont="1" applyBorder="1"/>
    <xf numFmtId="2" fontId="11" fillId="0" borderId="0" xfId="2" applyNumberFormat="1" applyFont="1"/>
    <xf numFmtId="3" fontId="11" fillId="0" borderId="0" xfId="2" applyNumberFormat="1" applyFont="1"/>
    <xf numFmtId="165" fontId="11" fillId="0" borderId="0" xfId="2" applyNumberFormat="1" applyFont="1"/>
    <xf numFmtId="0" fontId="12" fillId="3" borderId="1" xfId="2" applyFont="1" applyFill="1" applyBorder="1" applyAlignment="1">
      <alignment horizontal="center"/>
    </xf>
    <xf numFmtId="1" fontId="11" fillId="0" borderId="0" xfId="2" applyNumberFormat="1" applyFont="1" applyAlignment="1">
      <alignment horizontal="right"/>
    </xf>
    <xf numFmtId="0" fontId="20" fillId="0" borderId="0" xfId="2" applyFont="1" applyAlignment="1">
      <alignment horizontal="center"/>
    </xf>
    <xf numFmtId="166" fontId="14" fillId="0" borderId="0" xfId="2" applyNumberFormat="1" applyFont="1" applyAlignment="1">
      <alignment horizontal="center"/>
    </xf>
    <xf numFmtId="1" fontId="11" fillId="0" borderId="1" xfId="2" applyNumberFormat="1" applyFont="1" applyBorder="1" applyAlignment="1">
      <alignment horizontal="right"/>
    </xf>
    <xf numFmtId="165" fontId="11" fillId="0" borderId="0" xfId="2" applyNumberFormat="1" applyFont="1" applyAlignment="1">
      <alignment horizontal="right"/>
    </xf>
    <xf numFmtId="0" fontId="12" fillId="3" borderId="1" xfId="2" applyFont="1" applyFill="1" applyBorder="1"/>
    <xf numFmtId="1" fontId="12" fillId="3" borderId="0" xfId="3" applyNumberFormat="1" applyFont="1" applyFill="1"/>
    <xf numFmtId="0" fontId="12" fillId="3" borderId="0" xfId="2" applyFont="1" applyFill="1" applyAlignment="1">
      <alignment horizontal="center"/>
    </xf>
    <xf numFmtId="2" fontId="12" fillId="3" borderId="0" xfId="2" applyNumberFormat="1" applyFont="1" applyFill="1"/>
    <xf numFmtId="165" fontId="12" fillId="3" borderId="0" xfId="3" applyNumberFormat="1" applyFont="1" applyFill="1" applyAlignment="1">
      <alignment horizontal="right"/>
    </xf>
    <xf numFmtId="0" fontId="12" fillId="3" borderId="1" xfId="3" applyFont="1" applyFill="1" applyBorder="1" applyAlignment="1">
      <alignment horizontal="right"/>
    </xf>
    <xf numFmtId="1" fontId="12" fillId="3" borderId="1" xfId="3" applyNumberFormat="1" applyFont="1" applyFill="1" applyBorder="1"/>
    <xf numFmtId="2" fontId="12" fillId="3" borderId="1" xfId="2" applyNumberFormat="1" applyFont="1" applyFill="1" applyBorder="1"/>
    <xf numFmtId="0" fontId="17" fillId="0" borderId="0" xfId="2" applyFont="1" applyAlignment="1">
      <alignment horizontal="right"/>
    </xf>
    <xf numFmtId="1" fontId="20" fillId="0" borderId="0" xfId="2" applyNumberFormat="1" applyFont="1"/>
    <xf numFmtId="165" fontId="12" fillId="3" borderId="0" xfId="2" applyNumberFormat="1" applyFont="1" applyFill="1" applyAlignment="1">
      <alignment horizontal="right"/>
    </xf>
    <xf numFmtId="166" fontId="12" fillId="3" borderId="0" xfId="2" applyNumberFormat="1" applyFont="1" applyFill="1" applyAlignment="1">
      <alignment horizontal="right"/>
    </xf>
    <xf numFmtId="170" fontId="12" fillId="3" borderId="0" xfId="7" applyNumberFormat="1" applyFont="1" applyFill="1"/>
    <xf numFmtId="0" fontId="12" fillId="0" borderId="0" xfId="2" applyFont="1" applyFill="1"/>
    <xf numFmtId="0" fontId="11" fillId="0" borderId="0" xfId="2" applyFont="1" applyFill="1"/>
    <xf numFmtId="0" fontId="11" fillId="0" borderId="0" xfId="3" applyFont="1" applyBorder="1" applyAlignment="1">
      <alignment horizontal="left"/>
    </xf>
    <xf numFmtId="0" fontId="11" fillId="0" borderId="0" xfId="3" applyFont="1" applyBorder="1"/>
    <xf numFmtId="0" fontId="11" fillId="0" borderId="0" xfId="3" applyFont="1" applyFill="1" applyBorder="1"/>
    <xf numFmtId="0" fontId="11" fillId="0" borderId="0" xfId="3" applyFont="1" applyBorder="1" applyAlignment="1">
      <alignment horizontal="right" indent="3"/>
    </xf>
    <xf numFmtId="3" fontId="11" fillId="0" borderId="0" xfId="0" applyNumberFormat="1" applyFont="1" applyBorder="1"/>
    <xf numFmtId="165" fontId="11" fillId="0" borderId="0" xfId="3" applyNumberFormat="1" applyFont="1" applyBorder="1" applyAlignment="1">
      <alignment horizontal="right" indent="1"/>
    </xf>
    <xf numFmtId="0" fontId="11" fillId="0" borderId="0" xfId="3" applyFont="1" applyBorder="1" applyAlignment="1">
      <alignment horizontal="right"/>
    </xf>
    <xf numFmtId="166" fontId="17" fillId="0" borderId="0" xfId="3" applyNumberFormat="1" applyFont="1" applyFill="1" applyBorder="1" applyAlignment="1">
      <alignment horizontal="right"/>
    </xf>
    <xf numFmtId="166" fontId="11" fillId="0" borderId="0" xfId="3" applyNumberFormat="1" applyFont="1" applyFill="1" applyBorder="1"/>
    <xf numFmtId="165" fontId="11" fillId="0" borderId="0" xfId="3" applyNumberFormat="1" applyFont="1" applyBorder="1"/>
    <xf numFmtId="3" fontId="11" fillId="0" borderId="0" xfId="3" applyNumberFormat="1" applyFont="1" applyBorder="1"/>
    <xf numFmtId="0" fontId="11" fillId="0" borderId="1" xfId="3" applyFont="1" applyBorder="1" applyAlignment="1">
      <alignment horizontal="right" indent="3"/>
    </xf>
    <xf numFmtId="3" fontId="11" fillId="0" borderId="1" xfId="0" applyNumberFormat="1" applyFont="1" applyBorder="1"/>
    <xf numFmtId="0" fontId="11" fillId="0" borderId="0" xfId="3" applyFont="1" applyBorder="1" applyAlignment="1">
      <alignment horizontal="right" indent="1"/>
    </xf>
    <xf numFmtId="0" fontId="11" fillId="0" borderId="0" xfId="0" applyFont="1" applyBorder="1"/>
    <xf numFmtId="2" fontId="11" fillId="0" borderId="0" xfId="0" applyNumberFormat="1" applyFont="1" applyBorder="1"/>
    <xf numFmtId="167" fontId="11" fillId="0" borderId="0" xfId="0" applyNumberFormat="1" applyFont="1" applyBorder="1"/>
    <xf numFmtId="0" fontId="12" fillId="3" borderId="0" xfId="2" applyFont="1" applyFill="1" applyBorder="1" applyAlignment="1">
      <alignment horizontal="left"/>
    </xf>
    <xf numFmtId="0" fontId="12" fillId="4" borderId="0" xfId="3" applyFont="1" applyFill="1" applyBorder="1" applyAlignment="1">
      <alignment horizontal="center"/>
    </xf>
    <xf numFmtId="1" fontId="11" fillId="0" borderId="0" xfId="3" applyNumberFormat="1" applyFont="1" applyBorder="1" applyAlignment="1">
      <alignment horizontal="center"/>
    </xf>
    <xf numFmtId="166" fontId="17" fillId="0" borderId="0" xfId="3" applyNumberFormat="1" applyFont="1" applyBorder="1"/>
    <xf numFmtId="0" fontId="12" fillId="3" borderId="0" xfId="3" applyFont="1" applyFill="1" applyBorder="1"/>
    <xf numFmtId="0" fontId="12" fillId="3" borderId="0" xfId="3" applyFont="1" applyFill="1" applyBorder="1" applyAlignment="1">
      <alignment horizontal="center"/>
    </xf>
    <xf numFmtId="2" fontId="11" fillId="0" borderId="0" xfId="3" applyNumberFormat="1" applyFont="1" applyBorder="1" applyAlignment="1">
      <alignment horizontal="center"/>
    </xf>
    <xf numFmtId="0" fontId="18" fillId="0" borderId="0" xfId="3" applyFont="1" applyBorder="1"/>
    <xf numFmtId="0" fontId="12" fillId="4" borderId="0" xfId="3" applyFont="1" applyFill="1" applyBorder="1"/>
    <xf numFmtId="165" fontId="11" fillId="0" borderId="0" xfId="3" applyNumberFormat="1" applyFont="1" applyBorder="1" applyAlignment="1">
      <alignment horizontal="right" indent="3"/>
    </xf>
    <xf numFmtId="165" fontId="11" fillId="0" borderId="0" xfId="3" applyNumberFormat="1" applyFont="1" applyBorder="1" applyAlignment="1">
      <alignment horizontal="right" indent="2"/>
    </xf>
    <xf numFmtId="0" fontId="11" fillId="0" borderId="1" xfId="3" applyFont="1" applyBorder="1" applyAlignment="1">
      <alignment horizontal="right"/>
    </xf>
    <xf numFmtId="2" fontId="11" fillId="0" borderId="1" xfId="3" applyNumberFormat="1" applyFont="1" applyBorder="1" applyAlignment="1">
      <alignment horizontal="center"/>
    </xf>
    <xf numFmtId="0" fontId="11" fillId="2" borderId="0" xfId="3" applyFont="1" applyFill="1" applyBorder="1"/>
    <xf numFmtId="166" fontId="11" fillId="0" borderId="0" xfId="3" applyNumberFormat="1" applyFont="1" applyBorder="1" applyAlignment="1">
      <alignment horizontal="center"/>
    </xf>
    <xf numFmtId="1" fontId="11" fillId="0" borderId="1" xfId="3" applyNumberFormat="1" applyFont="1" applyBorder="1" applyAlignment="1">
      <alignment horizontal="center"/>
    </xf>
    <xf numFmtId="165" fontId="11" fillId="0" borderId="1" xfId="3" applyNumberFormat="1" applyFont="1" applyBorder="1" applyAlignment="1">
      <alignment horizontal="right" indent="3"/>
    </xf>
    <xf numFmtId="165" fontId="11" fillId="0" borderId="1" xfId="3" applyNumberFormat="1" applyFont="1" applyBorder="1" applyAlignment="1">
      <alignment horizontal="right" indent="2"/>
    </xf>
    <xf numFmtId="165" fontId="12" fillId="3" borderId="0" xfId="3" applyNumberFormat="1" applyFont="1" applyFill="1" applyBorder="1" applyAlignment="1">
      <alignment horizontal="right"/>
    </xf>
    <xf numFmtId="165" fontId="12" fillId="3" borderId="0" xfId="3" applyNumberFormat="1" applyFont="1" applyFill="1" applyBorder="1" applyAlignment="1">
      <alignment horizontal="right" indent="2"/>
    </xf>
    <xf numFmtId="0" fontId="12" fillId="3" borderId="0" xfId="3" applyFont="1" applyFill="1" applyBorder="1" applyAlignment="1">
      <alignment horizontal="right"/>
    </xf>
    <xf numFmtId="166" fontId="12" fillId="3" borderId="0" xfId="3" applyNumberFormat="1" applyFont="1" applyFill="1" applyBorder="1" applyAlignment="1">
      <alignment horizontal="right" indent="2"/>
    </xf>
    <xf numFmtId="166" fontId="12" fillId="3" borderId="0" xfId="3" applyNumberFormat="1" applyFont="1" applyFill="1" applyBorder="1" applyAlignment="1">
      <alignment horizontal="right"/>
    </xf>
    <xf numFmtId="166" fontId="12" fillId="3" borderId="0" xfId="3" applyNumberFormat="1" applyFont="1" applyFill="1" applyBorder="1"/>
    <xf numFmtId="2" fontId="12" fillId="3" borderId="0" xfId="3" applyNumberFormat="1" applyFont="1" applyFill="1" applyBorder="1"/>
    <xf numFmtId="0" fontId="21" fillId="4" borderId="0" xfId="0" applyFont="1" applyFill="1"/>
    <xf numFmtId="0" fontId="21" fillId="4" borderId="0" xfId="2" applyFont="1" applyFill="1"/>
    <xf numFmtId="0" fontId="21" fillId="4" borderId="0" xfId="3" applyFont="1" applyFill="1"/>
    <xf numFmtId="0" fontId="11" fillId="0" borderId="0" xfId="3" applyFont="1"/>
    <xf numFmtId="0" fontId="11" fillId="0" borderId="0" xfId="0" applyFont="1"/>
    <xf numFmtId="166" fontId="11" fillId="0" borderId="0" xfId="3" applyNumberFormat="1" applyFont="1"/>
    <xf numFmtId="0" fontId="12" fillId="3" borderId="0" xfId="0" applyFont="1" applyFill="1" applyBorder="1"/>
    <xf numFmtId="0" fontId="12" fillId="0" borderId="0" xfId="3" applyFont="1" applyFill="1" applyBorder="1"/>
    <xf numFmtId="0" fontId="11" fillId="0" borderId="0" xfId="0" applyFont="1" applyBorder="1" applyAlignment="1">
      <alignment horizontal="right"/>
    </xf>
    <xf numFmtId="0" fontId="11" fillId="0" borderId="0" xfId="0" applyFont="1" applyBorder="1" applyAlignment="1">
      <alignment horizontal="left"/>
    </xf>
    <xf numFmtId="0" fontId="12" fillId="4" borderId="0" xfId="0" applyFont="1" applyFill="1" applyAlignment="1">
      <alignment horizontal="center"/>
    </xf>
    <xf numFmtId="0" fontId="11" fillId="0" borderId="0" xfId="3" applyFont="1" applyAlignment="1">
      <alignment horizontal="right" indent="2"/>
    </xf>
    <xf numFmtId="3" fontId="11" fillId="0" borderId="0" xfId="0" applyNumberFormat="1" applyFont="1"/>
    <xf numFmtId="1" fontId="11" fillId="0" borderId="5" xfId="0" applyNumberFormat="1" applyFont="1" applyBorder="1" applyAlignment="1">
      <alignment horizontal="center"/>
    </xf>
    <xf numFmtId="1" fontId="11" fillId="0" borderId="5" xfId="3" applyNumberFormat="1" applyFont="1" applyBorder="1"/>
    <xf numFmtId="2" fontId="11" fillId="0" borderId="5" xfId="3" applyNumberFormat="1" applyFont="1" applyBorder="1"/>
    <xf numFmtId="3" fontId="11" fillId="0" borderId="4" xfId="0" applyNumberFormat="1" applyFont="1" applyBorder="1" applyAlignment="1">
      <alignment vertical="center" wrapText="1"/>
    </xf>
    <xf numFmtId="2" fontId="11" fillId="0" borderId="0" xfId="3" applyNumberFormat="1" applyFont="1" applyBorder="1" applyAlignment="1">
      <alignment horizontal="right" indent="2"/>
    </xf>
    <xf numFmtId="2" fontId="11" fillId="0" borderId="0" xfId="3" applyNumberFormat="1" applyFont="1" applyBorder="1" applyAlignment="1">
      <alignment horizontal="right" indent="1"/>
    </xf>
    <xf numFmtId="4" fontId="11" fillId="0" borderId="0" xfId="0" applyNumberFormat="1" applyFont="1"/>
    <xf numFmtId="1" fontId="11" fillId="0" borderId="3" xfId="0" applyNumberFormat="1" applyFont="1" applyBorder="1" applyAlignment="1">
      <alignment horizontal="center"/>
    </xf>
    <xf numFmtId="1" fontId="11" fillId="0" borderId="3" xfId="3" applyNumberFormat="1" applyFont="1" applyBorder="1"/>
    <xf numFmtId="2" fontId="11" fillId="0" borderId="3" xfId="3" applyNumberFormat="1" applyFont="1" applyBorder="1"/>
    <xf numFmtId="2" fontId="11" fillId="0" borderId="3" xfId="0" applyNumberFormat="1" applyFont="1" applyBorder="1"/>
    <xf numFmtId="3" fontId="11" fillId="0" borderId="2" xfId="0" applyNumberFormat="1" applyFont="1" applyBorder="1"/>
    <xf numFmtId="165" fontId="11" fillId="0" borderId="0" xfId="3" applyNumberFormat="1" applyFont="1"/>
    <xf numFmtId="2" fontId="11" fillId="0" borderId="4" xfId="0" applyNumberFormat="1" applyFont="1" applyBorder="1"/>
    <xf numFmtId="0" fontId="11" fillId="0" borderId="0" xfId="3" applyFont="1" applyAlignment="1">
      <alignment horizontal="right"/>
    </xf>
    <xf numFmtId="3" fontId="11" fillId="0" borderId="9" xfId="0" applyNumberFormat="1" applyFont="1" applyBorder="1"/>
    <xf numFmtId="1" fontId="11" fillId="0" borderId="7" xfId="0" applyNumberFormat="1" applyFont="1" applyBorder="1" applyAlignment="1">
      <alignment horizontal="center"/>
    </xf>
    <xf numFmtId="1" fontId="11" fillId="0" borderId="7" xfId="3" applyNumberFormat="1" applyFont="1" applyBorder="1"/>
    <xf numFmtId="2" fontId="11" fillId="0" borderId="7" xfId="0" applyNumberFormat="1" applyFont="1" applyBorder="1"/>
    <xf numFmtId="3" fontId="11" fillId="0" borderId="8" xfId="0" applyNumberFormat="1" applyFont="1" applyBorder="1" applyAlignment="1">
      <alignment vertical="center" wrapText="1"/>
    </xf>
    <xf numFmtId="2" fontId="11" fillId="0" borderId="1" xfId="3" applyNumberFormat="1" applyFont="1" applyBorder="1" applyAlignment="1">
      <alignment horizontal="right" indent="2"/>
    </xf>
    <xf numFmtId="2" fontId="11" fillId="0" borderId="1" xfId="3" applyNumberFormat="1" applyFont="1" applyBorder="1" applyAlignment="1">
      <alignment horizontal="right" indent="1"/>
    </xf>
    <xf numFmtId="0" fontId="12" fillId="3" borderId="0" xfId="0" applyFont="1" applyFill="1" applyAlignment="1">
      <alignment horizontal="left"/>
    </xf>
    <xf numFmtId="3" fontId="11" fillId="0" borderId="6" xfId="0" applyNumberFormat="1" applyFont="1" applyBorder="1"/>
    <xf numFmtId="168" fontId="11" fillId="0" borderId="5" xfId="0" applyNumberFormat="1" applyFont="1" applyBorder="1"/>
    <xf numFmtId="4" fontId="11" fillId="0" borderId="6" xfId="0" applyNumberFormat="1" applyFont="1" applyBorder="1"/>
    <xf numFmtId="2" fontId="11" fillId="0" borderId="0" xfId="0" applyNumberFormat="1" applyFont="1" applyAlignment="1">
      <alignment horizontal="right"/>
    </xf>
    <xf numFmtId="2" fontId="11" fillId="0" borderId="0" xfId="3" applyNumberFormat="1" applyFont="1" applyFill="1" applyBorder="1" applyAlignment="1">
      <alignment horizontal="right"/>
    </xf>
    <xf numFmtId="2" fontId="12" fillId="3" borderId="0" xfId="3" applyNumberFormat="1" applyFont="1" applyFill="1" applyBorder="1" applyAlignment="1">
      <alignment horizontal="right" indent="1"/>
    </xf>
    <xf numFmtId="4" fontId="12" fillId="3" borderId="0" xfId="0" applyNumberFormat="1" applyFont="1" applyFill="1" applyAlignment="1">
      <alignment horizontal="left"/>
    </xf>
    <xf numFmtId="165" fontId="11" fillId="0" borderId="0" xfId="0" applyNumberFormat="1" applyFont="1" applyAlignment="1">
      <alignment horizontal="right"/>
    </xf>
    <xf numFmtId="165" fontId="11" fillId="0" borderId="4" xfId="0" applyNumberFormat="1" applyFont="1" applyBorder="1" applyAlignment="1">
      <alignment horizontal="right"/>
    </xf>
    <xf numFmtId="168" fontId="11" fillId="0" borderId="3" xfId="0" applyNumberFormat="1" applyFont="1" applyBorder="1" applyAlignment="1">
      <alignment horizontal="right"/>
    </xf>
    <xf numFmtId="2" fontId="11" fillId="0" borderId="4" xfId="0" applyNumberFormat="1" applyFont="1" applyBorder="1" applyAlignment="1">
      <alignment horizontal="right"/>
    </xf>
    <xf numFmtId="2" fontId="11" fillId="0" borderId="0" xfId="3" applyNumberFormat="1" applyFont="1"/>
    <xf numFmtId="165" fontId="11" fillId="0" borderId="0" xfId="3" applyNumberFormat="1" applyFont="1" applyAlignment="1">
      <alignment horizontal="right"/>
    </xf>
    <xf numFmtId="2" fontId="12" fillId="3" borderId="0" xfId="3" applyNumberFormat="1" applyFont="1" applyFill="1" applyAlignment="1">
      <alignment horizontal="right" indent="1"/>
    </xf>
    <xf numFmtId="0" fontId="12" fillId="3" borderId="0" xfId="3" applyFont="1" applyFill="1" applyAlignment="1">
      <alignment horizontal="left"/>
    </xf>
    <xf numFmtId="165" fontId="11" fillId="0" borderId="4" xfId="3" applyNumberFormat="1" applyFont="1" applyBorder="1"/>
    <xf numFmtId="168" fontId="11" fillId="0" borderId="3" xfId="3" applyNumberFormat="1" applyFont="1" applyBorder="1"/>
    <xf numFmtId="2" fontId="11" fillId="0" borderId="4" xfId="3" applyNumberFormat="1" applyFont="1" applyBorder="1"/>
    <xf numFmtId="166" fontId="11" fillId="0" borderId="0" xfId="0" applyNumberFormat="1" applyFont="1"/>
    <xf numFmtId="0" fontId="11" fillId="0" borderId="0" xfId="0" applyFont="1" applyAlignment="1">
      <alignment horizontal="right"/>
    </xf>
    <xf numFmtId="0" fontId="12" fillId="4" borderId="0" xfId="3" applyFont="1" applyFill="1" applyAlignment="1">
      <alignment horizontal="left"/>
    </xf>
    <xf numFmtId="0" fontId="12" fillId="4" borderId="0" xfId="0" applyFont="1" applyFill="1"/>
    <xf numFmtId="0" fontId="12" fillId="3" borderId="0" xfId="3" applyFont="1" applyFill="1" applyAlignment="1">
      <alignment horizontal="right"/>
    </xf>
    <xf numFmtId="2" fontId="12" fillId="3" borderId="0" xfId="3" applyNumberFormat="1" applyFont="1" applyFill="1"/>
    <xf numFmtId="2" fontId="12" fillId="3" borderId="0" xfId="3" applyNumberFormat="1" applyFont="1" applyFill="1" applyAlignment="1">
      <alignment horizontal="right"/>
    </xf>
  </cellXfs>
  <cellStyles count="8">
    <cellStyle name="Comma 2" xfId="4" xr:uid="{00000000-0005-0000-0000-000000000000}"/>
    <cellStyle name="Normal" xfId="0" builtinId="0"/>
    <cellStyle name="Normal 2" xfId="5" xr:uid="{00000000-0005-0000-0000-000001000000}"/>
    <cellStyle name="Normal 3" xfId="6" xr:uid="{00000000-0005-0000-0000-000002000000}"/>
    <cellStyle name="Percent" xfId="7" builtinId="5"/>
    <cellStyle name="Standard 2" xfId="1" xr:uid="{00000000-0005-0000-0000-000005000000}"/>
    <cellStyle name="Standard 2 2" xfId="3" xr:uid="{00000000-0005-0000-0000-000006000000}"/>
    <cellStyle name="Standard 3" xfId="2" xr:uid="{00000000-0005-0000-0000-000007000000}"/>
  </cellStyles>
  <dxfs count="0"/>
  <tableStyles count="0" defaultTableStyle="TableStyleMedium2" defaultPivotStyle="PivotStyleLight16"/>
  <colors>
    <mruColors>
      <color rgb="FF6BA226"/>
      <color rgb="FF132354"/>
      <color rgb="FFFF9F33"/>
      <color rgb="FF132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les</a:t>
            </a:r>
          </a:p>
        </c:rich>
      </c:tx>
      <c:layout>
        <c:manualLayout>
          <c:xMode val="edge"/>
          <c:yMode val="edge"/>
          <c:x val="1.3532468624228508E-2"/>
          <c:y val="1.8248169938453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imple regression'!$C$4</c:f>
              <c:strCache>
                <c:ptCount val="1"/>
                <c:pt idx="0">
                  <c:v>sal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132354"/>
              </a:solidFill>
              <a:ln w="9525">
                <a:solidFill>
                  <a:srgbClr val="132354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9F33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simple regression'!$D$5:$D$16</c:f>
              <c:numCache>
                <c:formatCode>0</c:formatCode>
                <c:ptCount val="12"/>
                <c:pt idx="0">
                  <c:v>203</c:v>
                </c:pt>
                <c:pt idx="1">
                  <c:v>216</c:v>
                </c:pt>
                <c:pt idx="2">
                  <c:v>207</c:v>
                </c:pt>
                <c:pt idx="3">
                  <c:v>250</c:v>
                </c:pt>
                <c:pt idx="4">
                  <c:v>240</c:v>
                </c:pt>
                <c:pt idx="5">
                  <c:v>226</c:v>
                </c:pt>
                <c:pt idx="6">
                  <c:v>246</c:v>
                </c:pt>
                <c:pt idx="7">
                  <c:v>250</c:v>
                </c:pt>
                <c:pt idx="8">
                  <c:v>235</c:v>
                </c:pt>
                <c:pt idx="9">
                  <c:v>256</c:v>
                </c:pt>
                <c:pt idx="10">
                  <c:v>242</c:v>
                </c:pt>
                <c:pt idx="11">
                  <c:v>251</c:v>
                </c:pt>
              </c:numCache>
            </c:numRef>
          </c:xVal>
          <c:yVal>
            <c:numRef>
              <c:f>'simple regression'!$C$5:$C$16</c:f>
              <c:numCache>
                <c:formatCode>#,##0</c:formatCode>
                <c:ptCount val="12"/>
                <c:pt idx="0">
                  <c:v>2596</c:v>
                </c:pt>
                <c:pt idx="1">
                  <c:v>2709</c:v>
                </c:pt>
                <c:pt idx="2">
                  <c:v>2552</c:v>
                </c:pt>
                <c:pt idx="3">
                  <c:v>3004</c:v>
                </c:pt>
                <c:pt idx="4">
                  <c:v>3076</c:v>
                </c:pt>
                <c:pt idx="5">
                  <c:v>2513</c:v>
                </c:pt>
                <c:pt idx="6">
                  <c:v>2626</c:v>
                </c:pt>
                <c:pt idx="7">
                  <c:v>3120</c:v>
                </c:pt>
                <c:pt idx="8">
                  <c:v>2751</c:v>
                </c:pt>
                <c:pt idx="9">
                  <c:v>2965</c:v>
                </c:pt>
                <c:pt idx="10">
                  <c:v>2818</c:v>
                </c:pt>
                <c:pt idx="11">
                  <c:v>3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94-4068-8AD7-A9CA137D4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639568"/>
        <c:axId val="554638584"/>
      </c:scatterChart>
      <c:valAx>
        <c:axId val="554639568"/>
        <c:scaling>
          <c:orientation val="minMax"/>
          <c:min val="20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dvertising</a:t>
                </a:r>
              </a:p>
            </c:rich>
          </c:tx>
          <c:layout>
            <c:manualLayout>
              <c:xMode val="edge"/>
              <c:yMode val="edge"/>
              <c:x val="0.8912279090113735"/>
              <c:y val="0.89256926217556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4638584"/>
        <c:crosses val="autoZero"/>
        <c:crossBetween val="midCat"/>
        <c:majorUnit val="10"/>
        <c:minorUnit val="1"/>
      </c:valAx>
      <c:valAx>
        <c:axId val="554638584"/>
        <c:scaling>
          <c:orientation val="minMax"/>
          <c:min val="2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4639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4.2895669291338596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uals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132354"/>
              </a:solidFill>
              <a:ln w="12700">
                <a:solidFill>
                  <a:srgbClr val="132354"/>
                </a:solidFill>
              </a:ln>
              <a:effectLst/>
            </c:spPr>
          </c:marker>
          <c:xVal>
            <c:numRef>
              <c:f>'multiple regression'!$H$11:$H$22</c:f>
              <c:numCache>
                <c:formatCode>0.0</c:formatCode>
                <c:ptCount val="12"/>
                <c:pt idx="0">
                  <c:v>2666.5918079840008</c:v>
                </c:pt>
                <c:pt idx="1">
                  <c:v>2700.6060069991795</c:v>
                </c:pt>
                <c:pt idx="2">
                  <c:v>2483.1219695575801</c:v>
                </c:pt>
                <c:pt idx="3">
                  <c:v>3108.0199232539062</c:v>
                </c:pt>
                <c:pt idx="4">
                  <c:v>2998.910506357875</c:v>
                </c:pt>
                <c:pt idx="5">
                  <c:v>2555.3823468207611</c:v>
                </c:pt>
                <c:pt idx="6">
                  <c:v>2708.2171169431244</c:v>
                </c:pt>
                <c:pt idx="7">
                  <c:v>3142.9060155692337</c:v>
                </c:pt>
                <c:pt idx="8">
                  <c:v>2737.4890443736845</c:v>
                </c:pt>
                <c:pt idx="9">
                  <c:v>2960.7309907112121</c:v>
                </c:pt>
                <c:pt idx="10">
                  <c:v>2749.2511989778613</c:v>
                </c:pt>
                <c:pt idx="11">
                  <c:v>3089.7730724487255</c:v>
                </c:pt>
              </c:numCache>
            </c:numRef>
          </c:xVal>
          <c:yVal>
            <c:numRef>
              <c:f>'multiple regression'!$I$11:$I$22</c:f>
              <c:numCache>
                <c:formatCode>0.00</c:formatCode>
                <c:ptCount val="12"/>
                <c:pt idx="0">
                  <c:v>-70.591807984000752</c:v>
                </c:pt>
                <c:pt idx="1">
                  <c:v>8.393993000820501</c:v>
                </c:pt>
                <c:pt idx="2">
                  <c:v>68.878030442419913</c:v>
                </c:pt>
                <c:pt idx="3">
                  <c:v>-104.0199232539062</c:v>
                </c:pt>
                <c:pt idx="4">
                  <c:v>77.089493642125035</c:v>
                </c:pt>
                <c:pt idx="5">
                  <c:v>-42.382346820761086</c:v>
                </c:pt>
                <c:pt idx="6">
                  <c:v>-82.217116943124438</c:v>
                </c:pt>
                <c:pt idx="7">
                  <c:v>-22.906015569233659</c:v>
                </c:pt>
                <c:pt idx="8">
                  <c:v>13.510955626315535</c:v>
                </c:pt>
                <c:pt idx="9">
                  <c:v>4.2690092887878563</c:v>
                </c:pt>
                <c:pt idx="10">
                  <c:v>68.74880102213865</c:v>
                </c:pt>
                <c:pt idx="11">
                  <c:v>81.226927551274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72-4978-8A45-1DDDB725C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281088"/>
        <c:axId val="541285024"/>
      </c:scatterChart>
      <c:valAx>
        <c:axId val="541281088"/>
        <c:scaling>
          <c:orientation val="minMax"/>
          <c:min val="25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100"/>
                  <a:t>Estimated Sales</a:t>
                </a:r>
              </a:p>
            </c:rich>
          </c:tx>
          <c:layout>
            <c:manualLayout>
              <c:xMode val="edge"/>
              <c:yMode val="edge"/>
              <c:x val="0.7615892388451444"/>
              <c:y val="0.893475449715127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dk1">
                <a:shade val="95000"/>
                <a:satMod val="10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285024"/>
        <c:crosses val="autoZero"/>
        <c:crossBetween val="midCat"/>
        <c:majorUnit val="200"/>
      </c:valAx>
      <c:valAx>
        <c:axId val="541285024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281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wmf"/><Relationship Id="rId1" Type="http://schemas.openxmlformats.org/officeDocument/2006/relationships/image" Target="../media/image5.wmf"/><Relationship Id="rId4" Type="http://schemas.openxmlformats.org/officeDocument/2006/relationships/image" Target="../media/image8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wmf"/><Relationship Id="rId1" Type="http://schemas.openxmlformats.org/officeDocument/2006/relationships/image" Target="../media/image5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74171</xdr:colOff>
      <xdr:row>1</xdr:row>
      <xdr:rowOff>28575</xdr:rowOff>
    </xdr:from>
    <xdr:to>
      <xdr:col>14</xdr:col>
      <xdr:colOff>718457</xdr:colOff>
      <xdr:row>3</xdr:row>
      <xdr:rowOff>50800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04271" y="190500"/>
          <a:ext cx="1306286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9525</xdr:rowOff>
    </xdr:from>
    <xdr:to>
      <xdr:col>0</xdr:col>
      <xdr:colOff>2344149</xdr:colOff>
      <xdr:row>17</xdr:row>
      <xdr:rowOff>47625</xdr:rowOff>
    </xdr:to>
    <xdr:pic>
      <xdr:nvPicPr>
        <xdr:cNvPr id="6" name="Grafik 1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3675"/>
          <a:ext cx="2344149" cy="3670300"/>
        </a:xfrm>
        <a:prstGeom prst="rect">
          <a:avLst/>
        </a:prstGeom>
      </xdr:spPr>
    </xdr:pic>
    <xdr:clientData/>
  </xdr:twoCellAnchor>
  <xdr:twoCellAnchor editAs="oneCell">
    <xdr:from>
      <xdr:col>13</xdr:col>
      <xdr:colOff>85725</xdr:colOff>
      <xdr:row>1</xdr:row>
      <xdr:rowOff>0</xdr:rowOff>
    </xdr:from>
    <xdr:to>
      <xdr:col>15</xdr:col>
      <xdr:colOff>1730</xdr:colOff>
      <xdr:row>3</xdr:row>
      <xdr:rowOff>65850</xdr:rowOff>
    </xdr:to>
    <xdr:pic>
      <xdr:nvPicPr>
        <xdr:cNvPr id="7" name="Grafik 3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19075" y="184150"/>
          <a:ext cx="1516205" cy="497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23851</xdr:colOff>
      <xdr:row>3</xdr:row>
      <xdr:rowOff>15875</xdr:rowOff>
    </xdr:from>
    <xdr:to>
      <xdr:col>15</xdr:col>
      <xdr:colOff>238125</xdr:colOff>
      <xdr:row>20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91964</cdr:x>
      <cdr:y>0.1358</cdr:y>
    </cdr:from>
    <cdr:to>
      <cdr:x>0.95911</cdr:x>
      <cdr:y>0.2049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1A1A3523-1E64-4528-83AE-B1C593E5C8AA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150644" y="506172"/>
          <a:ext cx="221060" cy="257567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2</xdr:row>
          <xdr:rowOff>0</xdr:rowOff>
        </xdr:from>
        <xdr:to>
          <xdr:col>6</xdr:col>
          <xdr:colOff>0</xdr:colOff>
          <xdr:row>3</xdr:row>
          <xdr:rowOff>31750</xdr:rowOff>
        </xdr:to>
        <xdr:sp macro="" textlink="">
          <xdr:nvSpPr>
            <xdr:cNvPr id="162817" name="Object 1" hidden="1">
              <a:extLst>
                <a:ext uri="{63B3BB69-23CF-44E3-9099-C40C66FF867C}">
                  <a14:compatExt spid="_x0000_s162817"/>
                </a:ext>
                <a:ext uri="{FF2B5EF4-FFF2-40B4-BE49-F238E27FC236}">
                  <a16:creationId xmlns:a16="http://schemas.microsoft.com/office/drawing/2014/main" id="{00000000-0008-0000-0500-0000017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1</xdr:row>
          <xdr:rowOff>184150</xdr:rowOff>
        </xdr:from>
        <xdr:to>
          <xdr:col>6</xdr:col>
          <xdr:colOff>0</xdr:colOff>
          <xdr:row>3</xdr:row>
          <xdr:rowOff>50800</xdr:rowOff>
        </xdr:to>
        <xdr:sp macro="" textlink="">
          <xdr:nvSpPr>
            <xdr:cNvPr id="162818" name="Object 2" hidden="1">
              <a:extLst>
                <a:ext uri="{63B3BB69-23CF-44E3-9099-C40C66FF867C}">
                  <a14:compatExt spid="_x0000_s162818"/>
                </a:ext>
                <a:ext uri="{FF2B5EF4-FFF2-40B4-BE49-F238E27FC236}">
                  <a16:creationId xmlns:a16="http://schemas.microsoft.com/office/drawing/2014/main" id="{00000000-0008-0000-0500-0000027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1</xdr:row>
          <xdr:rowOff>165100</xdr:rowOff>
        </xdr:from>
        <xdr:to>
          <xdr:col>6</xdr:col>
          <xdr:colOff>0</xdr:colOff>
          <xdr:row>3</xdr:row>
          <xdr:rowOff>19050</xdr:rowOff>
        </xdr:to>
        <xdr:sp macro="" textlink="">
          <xdr:nvSpPr>
            <xdr:cNvPr id="162820" name="Object 4" hidden="1">
              <a:extLst>
                <a:ext uri="{63B3BB69-23CF-44E3-9099-C40C66FF867C}">
                  <a14:compatExt spid="_x0000_s162820"/>
                </a:ext>
                <a:ext uri="{FF2B5EF4-FFF2-40B4-BE49-F238E27FC236}">
                  <a16:creationId xmlns:a16="http://schemas.microsoft.com/office/drawing/2014/main" id="{00000000-0008-0000-0500-0000047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71450</xdr:colOff>
          <xdr:row>46</xdr:row>
          <xdr:rowOff>31750</xdr:rowOff>
        </xdr:from>
        <xdr:to>
          <xdr:col>1</xdr:col>
          <xdr:colOff>1314450</xdr:colOff>
          <xdr:row>47</xdr:row>
          <xdr:rowOff>127000</xdr:rowOff>
        </xdr:to>
        <xdr:sp macro="" textlink="">
          <xdr:nvSpPr>
            <xdr:cNvPr id="162822" name="Object 6" hidden="1">
              <a:extLst>
                <a:ext uri="{63B3BB69-23CF-44E3-9099-C40C66FF867C}">
                  <a14:compatExt spid="_x0000_s162822"/>
                </a:ext>
                <a:ext uri="{FF2B5EF4-FFF2-40B4-BE49-F238E27FC236}">
                  <a16:creationId xmlns:a16="http://schemas.microsoft.com/office/drawing/2014/main" id="{00000000-0008-0000-0500-0000067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2</xdr:row>
          <xdr:rowOff>31750</xdr:rowOff>
        </xdr:from>
        <xdr:to>
          <xdr:col>3</xdr:col>
          <xdr:colOff>0</xdr:colOff>
          <xdr:row>3</xdr:row>
          <xdr:rowOff>69850</xdr:rowOff>
        </xdr:to>
        <xdr:sp macro="" textlink="">
          <xdr:nvSpPr>
            <xdr:cNvPr id="190465" name="Object 1" hidden="1">
              <a:extLst>
                <a:ext uri="{63B3BB69-23CF-44E3-9099-C40C66FF867C}">
                  <a14:compatExt spid="_x0000_s190465"/>
                </a:ext>
                <a:ext uri="{FF2B5EF4-FFF2-40B4-BE49-F238E27FC236}">
                  <a16:creationId xmlns:a16="http://schemas.microsoft.com/office/drawing/2014/main" id="{00000000-0008-0000-0600-000001E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1</xdr:row>
          <xdr:rowOff>209550</xdr:rowOff>
        </xdr:from>
        <xdr:to>
          <xdr:col>3</xdr:col>
          <xdr:colOff>0</xdr:colOff>
          <xdr:row>3</xdr:row>
          <xdr:rowOff>88900</xdr:rowOff>
        </xdr:to>
        <xdr:sp macro="" textlink="">
          <xdr:nvSpPr>
            <xdr:cNvPr id="190466" name="Object 2" hidden="1">
              <a:extLst>
                <a:ext uri="{63B3BB69-23CF-44E3-9099-C40C66FF867C}">
                  <a14:compatExt spid="_x0000_s190466"/>
                </a:ext>
                <a:ext uri="{FF2B5EF4-FFF2-40B4-BE49-F238E27FC236}">
                  <a16:creationId xmlns:a16="http://schemas.microsoft.com/office/drawing/2014/main" id="{00000000-0008-0000-0600-000002E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1</xdr:row>
          <xdr:rowOff>190500</xdr:rowOff>
        </xdr:from>
        <xdr:to>
          <xdr:col>3</xdr:col>
          <xdr:colOff>0</xdr:colOff>
          <xdr:row>3</xdr:row>
          <xdr:rowOff>57150</xdr:rowOff>
        </xdr:to>
        <xdr:sp macro="" textlink="">
          <xdr:nvSpPr>
            <xdr:cNvPr id="190468" name="Object 4" hidden="1">
              <a:extLst>
                <a:ext uri="{63B3BB69-23CF-44E3-9099-C40C66FF867C}">
                  <a14:compatExt spid="_x0000_s190468"/>
                </a:ext>
                <a:ext uri="{FF2B5EF4-FFF2-40B4-BE49-F238E27FC236}">
                  <a16:creationId xmlns:a16="http://schemas.microsoft.com/office/drawing/2014/main" id="{00000000-0008-0000-0600-000004E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0</xdr:col>
      <xdr:colOff>174624</xdr:colOff>
      <xdr:row>27</xdr:row>
      <xdr:rowOff>120650</xdr:rowOff>
    </xdr:from>
    <xdr:to>
      <xdr:col>5</xdr:col>
      <xdr:colOff>234949</xdr:colOff>
      <xdr:row>43</xdr:row>
      <xdr:rowOff>6350</xdr:rowOff>
    </xdr:to>
    <xdr:graphicFrame macro="">
      <xdr:nvGraphicFramePr>
        <xdr:cNvPr id="30" name="Diagramm 2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5" connectionId="4" xr16:uid="{00000000-0016-0000-0200-000000000000}" autoFormatId="16" applyNumberFormats="0" applyBorderFormats="0" applyFontFormats="1" applyPatternFormats="1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6" connectionId="5" xr16:uid="{00000000-0016-0000-0300-000007000000}" autoFormatId="16" applyNumberFormats="0" applyBorderFormats="0" applyFontFormats="1" applyPatternFormats="1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12" connectionId="15" xr16:uid="{00000000-0016-0000-0300-00000C000000}" autoFormatId="16" applyNumberFormats="0" applyBorderFormats="0" applyFontFormats="1" applyPatternFormats="1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5" connectionId="1" xr16:uid="{00000000-0016-0000-0300-000006000000}" autoFormatId="16" applyNumberFormats="0" applyBorderFormats="0" applyFontFormats="1" applyPatternFormats="1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13" connectionId="7" xr16:uid="{00000000-0016-0000-0300-00000B000000}" autoFormatId="16" applyNumberFormats="0" applyBorderFormats="0" applyFontFormats="1" applyPatternFormats="1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9" connectionId="2" xr16:uid="{00000000-0016-0000-0300-00000F000000}" autoFormatId="16" applyNumberFormats="0" applyBorderFormats="0" applyFontFormats="1" applyPatternFormats="1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8" connectionId="10" xr16:uid="{00000000-0016-0000-0300-000005000000}" autoFormatId="16" applyNumberFormats="0" applyBorderFormats="0" applyFontFormats="1" applyPatternFormats="1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10" connectionId="6" xr16:uid="{00000000-0016-0000-0300-00000A000000}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4" connectionId="12" xr16:uid="{00000000-0016-0000-0200-000003000000}" autoFormatId="16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6" connectionId="8" xr16:uid="{00000000-0016-0000-0200-000002000000}" autoFormatId="16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7" connectionId="16" xr16:uid="{00000000-0016-0000-0200-000001000000}" autoFormatId="16" applyNumberFormats="0" applyBorderFormats="0" applyFontFormats="1" applyPatternFormats="1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11" connectionId="14" xr16:uid="{00000000-0016-0000-0300-00000E000000}" autoFormatId="16" applyNumberFormats="0" applyBorderFormats="0" applyFontFormats="1" applyPatternFormats="1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7" connectionId="13" xr16:uid="{00000000-0016-0000-0300-000004000000}" autoFormatId="16" applyNumberFormats="0" applyBorderFormats="0" applyFontFormats="1" applyPatternFormats="1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14" connectionId="3" xr16:uid="{00000000-0016-0000-0300-000009000000}" autoFormatId="16" applyNumberFormats="0" applyBorderFormats="0" applyFontFormats="1" applyPatternFormats="1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15" connectionId="11" xr16:uid="{00000000-0016-0000-0300-000008000000}" autoFormatId="16" applyNumberFormats="0" applyBorderFormats="0" applyFontFormats="1" applyPatternFormats="1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MAFOBU_4" connectionId="9" xr16:uid="{00000000-0016-0000-0300-00000D000000}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.xml"/><Relationship Id="rId2" Type="http://schemas.openxmlformats.org/officeDocument/2006/relationships/queryTable" Target="../queryTables/queryTable2.xml"/><Relationship Id="rId1" Type="http://schemas.openxmlformats.org/officeDocument/2006/relationships/queryTable" Target="../queryTables/queryTable1.xml"/><Relationship Id="rId4" Type="http://schemas.openxmlformats.org/officeDocument/2006/relationships/queryTable" Target="../queryTables/queryTable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11.xml"/><Relationship Id="rId13" Type="http://schemas.openxmlformats.org/officeDocument/2006/relationships/queryTable" Target="../queryTables/queryTable16.xml"/><Relationship Id="rId3" Type="http://schemas.openxmlformats.org/officeDocument/2006/relationships/queryTable" Target="../queryTables/queryTable6.xml"/><Relationship Id="rId7" Type="http://schemas.openxmlformats.org/officeDocument/2006/relationships/queryTable" Target="../queryTables/queryTable10.xml"/><Relationship Id="rId12" Type="http://schemas.openxmlformats.org/officeDocument/2006/relationships/queryTable" Target="../queryTables/queryTable15.xml"/><Relationship Id="rId2" Type="http://schemas.openxmlformats.org/officeDocument/2006/relationships/queryTable" Target="../queryTables/queryTable5.xml"/><Relationship Id="rId1" Type="http://schemas.openxmlformats.org/officeDocument/2006/relationships/printerSettings" Target="../printerSettings/printerSettings1.bin"/><Relationship Id="rId6" Type="http://schemas.openxmlformats.org/officeDocument/2006/relationships/queryTable" Target="../queryTables/queryTable9.xml"/><Relationship Id="rId11" Type="http://schemas.openxmlformats.org/officeDocument/2006/relationships/queryTable" Target="../queryTables/queryTable14.xml"/><Relationship Id="rId5" Type="http://schemas.openxmlformats.org/officeDocument/2006/relationships/queryTable" Target="../queryTables/queryTable8.xml"/><Relationship Id="rId10" Type="http://schemas.openxmlformats.org/officeDocument/2006/relationships/queryTable" Target="../queryTables/queryTable13.xml"/><Relationship Id="rId4" Type="http://schemas.openxmlformats.org/officeDocument/2006/relationships/queryTable" Target="../queryTables/queryTable7.xml"/><Relationship Id="rId9" Type="http://schemas.openxmlformats.org/officeDocument/2006/relationships/queryTable" Target="../queryTables/queryTable1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6.wmf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8.emf"/><Relationship Id="rId5" Type="http://schemas.openxmlformats.org/officeDocument/2006/relationships/image" Target="../media/image5.w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7.emf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7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6.wmf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6.bin"/><Relationship Id="rId5" Type="http://schemas.openxmlformats.org/officeDocument/2006/relationships/image" Target="../media/image5.wmf"/><Relationship Id="rId4" Type="http://schemas.openxmlformats.org/officeDocument/2006/relationships/oleObject" Target="../embeddings/oleObject5.bin"/><Relationship Id="rId9" Type="http://schemas.openxmlformats.org/officeDocument/2006/relationships/image" Target="../media/image7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O18"/>
  <sheetViews>
    <sheetView tabSelected="1" workbookViewId="0">
      <selection activeCell="X48" sqref="X48"/>
    </sheetView>
  </sheetViews>
  <sheetFormatPr defaultColWidth="11.453125" defaultRowHeight="13" x14ac:dyDescent="0.3"/>
  <cols>
    <col min="1" max="1" width="37.7265625" style="10" customWidth="1"/>
    <col min="2" max="2" width="20" style="10" customWidth="1"/>
    <col min="3" max="16384" width="11.453125" style="10"/>
  </cols>
  <sheetData>
    <row r="2" spans="2:15" x14ac:dyDescent="0.3"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2:15" ht="21" x14ac:dyDescent="0.5">
      <c r="B3" s="3" t="s">
        <v>25</v>
      </c>
      <c r="C3" s="4"/>
      <c r="D3" s="4"/>
      <c r="E3" s="4"/>
      <c r="F3" s="4"/>
      <c r="G3" s="4"/>
      <c r="H3" s="4"/>
      <c r="I3" s="4"/>
      <c r="J3" s="4"/>
      <c r="K3" s="9"/>
      <c r="L3" s="9"/>
      <c r="M3" s="9"/>
      <c r="N3" s="9"/>
      <c r="O3" s="9"/>
    </row>
    <row r="4" spans="2:15" ht="21" x14ac:dyDescent="0.5">
      <c r="B4" s="3" t="s">
        <v>26</v>
      </c>
      <c r="C4" s="4"/>
      <c r="D4" s="4"/>
      <c r="E4" s="4"/>
      <c r="F4" s="4"/>
      <c r="G4" s="4"/>
      <c r="H4" s="4"/>
      <c r="I4" s="4"/>
      <c r="J4" s="4"/>
      <c r="K4" s="9"/>
      <c r="L4" s="9"/>
      <c r="M4" s="9"/>
      <c r="N4" s="9"/>
      <c r="O4" s="9"/>
    </row>
    <row r="5" spans="2:15" ht="14.5" x14ac:dyDescent="0.35">
      <c r="B5" s="5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2:15" ht="18.5" x14ac:dyDescent="0.45">
      <c r="B6" s="6" t="s">
        <v>27</v>
      </c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2:15" x14ac:dyDescent="0.3"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2:15" ht="18.5" x14ac:dyDescent="0.45">
      <c r="B8" s="7" t="s">
        <v>28</v>
      </c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2:15" ht="18.5" x14ac:dyDescent="0.45">
      <c r="B9" s="8" t="s">
        <v>29</v>
      </c>
      <c r="C9" s="8" t="s">
        <v>30</v>
      </c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9"/>
    </row>
    <row r="10" spans="2:15" ht="18.5" x14ac:dyDescent="0.45">
      <c r="B10" s="8" t="s">
        <v>31</v>
      </c>
      <c r="C10" s="8" t="s">
        <v>32</v>
      </c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9"/>
    </row>
    <row r="11" spans="2:15" ht="18.5" x14ac:dyDescent="0.45"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9"/>
    </row>
    <row r="12" spans="2:15" ht="18.5" x14ac:dyDescent="0.45">
      <c r="B12" s="7" t="s">
        <v>33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9"/>
    </row>
    <row r="13" spans="2:15" ht="18.5" x14ac:dyDescent="0.45">
      <c r="B13" s="8" t="s">
        <v>34</v>
      </c>
      <c r="C13" s="8" t="s">
        <v>35</v>
      </c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9"/>
    </row>
    <row r="14" spans="2:15" ht="18.5" x14ac:dyDescent="0.45">
      <c r="B14" s="8"/>
      <c r="C14" s="8" t="s">
        <v>36</v>
      </c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9"/>
    </row>
    <row r="15" spans="2:15" ht="18.5" x14ac:dyDescent="0.45">
      <c r="B15" s="8" t="s">
        <v>37</v>
      </c>
      <c r="C15" s="8" t="s">
        <v>38</v>
      </c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9"/>
    </row>
    <row r="16" spans="2:15" ht="18.5" x14ac:dyDescent="0.45">
      <c r="B16" s="8" t="s">
        <v>39</v>
      </c>
      <c r="C16" s="8" t="s">
        <v>40</v>
      </c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9"/>
    </row>
    <row r="17" spans="2:15" ht="18.5" x14ac:dyDescent="0.45"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9"/>
    </row>
    <row r="18" spans="2:15" ht="18.5" x14ac:dyDescent="0.45">
      <c r="B18" s="1"/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6"/>
  <sheetViews>
    <sheetView workbookViewId="0">
      <selection activeCell="B21" sqref="B21"/>
    </sheetView>
  </sheetViews>
  <sheetFormatPr defaultColWidth="11.453125" defaultRowHeight="13" x14ac:dyDescent="0.3"/>
  <cols>
    <col min="1" max="1" width="30.7265625" style="10" customWidth="1"/>
    <col min="2" max="2" width="110.81640625" style="10" customWidth="1"/>
    <col min="3" max="16384" width="11.453125" style="10"/>
  </cols>
  <sheetData>
    <row r="1" spans="1:9" ht="30" customHeight="1" x14ac:dyDescent="0.35">
      <c r="A1" s="2" t="s">
        <v>41</v>
      </c>
      <c r="B1" s="2" t="s">
        <v>42</v>
      </c>
      <c r="C1" s="11"/>
      <c r="D1" s="11"/>
      <c r="E1" s="11"/>
      <c r="F1" s="11"/>
      <c r="G1" s="11"/>
      <c r="H1" s="11"/>
      <c r="I1" s="11"/>
    </row>
    <row r="2" spans="1:9" ht="30" customHeight="1" x14ac:dyDescent="0.3">
      <c r="A2" s="10" t="s">
        <v>43</v>
      </c>
      <c r="B2" s="10" t="s">
        <v>44</v>
      </c>
    </row>
    <row r="3" spans="1:9" ht="30" customHeight="1" x14ac:dyDescent="0.3">
      <c r="A3" s="10" t="s">
        <v>75</v>
      </c>
      <c r="B3" s="10" t="s">
        <v>79</v>
      </c>
    </row>
    <row r="4" spans="1:9" ht="30" customHeight="1" x14ac:dyDescent="0.3">
      <c r="A4" s="10" t="s">
        <v>76</v>
      </c>
      <c r="B4" s="10" t="s">
        <v>80</v>
      </c>
    </row>
    <row r="5" spans="1:9" ht="30" customHeight="1" x14ac:dyDescent="0.3">
      <c r="A5" s="10" t="s">
        <v>77</v>
      </c>
      <c r="B5" s="10" t="s">
        <v>81</v>
      </c>
    </row>
    <row r="6" spans="1:9" ht="30" customHeight="1" x14ac:dyDescent="0.3">
      <c r="A6" s="10" t="s">
        <v>78</v>
      </c>
      <c r="B6" s="10" t="s">
        <v>82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19"/>
  <sheetViews>
    <sheetView workbookViewId="0">
      <selection activeCell="A3" sqref="A1:XFD1048576"/>
    </sheetView>
  </sheetViews>
  <sheetFormatPr defaultColWidth="11.453125" defaultRowHeight="13" x14ac:dyDescent="0.3"/>
  <cols>
    <col min="1" max="1" width="40.54296875" style="13" customWidth="1"/>
    <col min="2" max="5" width="12.7265625" style="13" customWidth="1"/>
    <col min="6" max="16384" width="11.453125" style="13"/>
  </cols>
  <sheetData>
    <row r="1" spans="1:5" x14ac:dyDescent="0.3">
      <c r="A1" s="12" t="s">
        <v>20</v>
      </c>
      <c r="B1" s="12"/>
      <c r="C1" s="12"/>
      <c r="D1" s="12"/>
      <c r="E1" s="12"/>
    </row>
    <row r="2" spans="1:5" x14ac:dyDescent="0.3">
      <c r="C2" s="14"/>
      <c r="D2" s="15"/>
    </row>
    <row r="3" spans="1:5" x14ac:dyDescent="0.3">
      <c r="A3" s="16" t="s">
        <v>7</v>
      </c>
      <c r="B3" s="16" t="s">
        <v>24</v>
      </c>
      <c r="C3" s="16" t="s">
        <v>13</v>
      </c>
      <c r="D3" s="16" t="s">
        <v>14</v>
      </c>
      <c r="E3" s="16" t="s">
        <v>15</v>
      </c>
    </row>
    <row r="4" spans="1:5" x14ac:dyDescent="0.3">
      <c r="A4" s="17">
        <v>1</v>
      </c>
      <c r="B4" s="18">
        <v>2596</v>
      </c>
      <c r="C4" s="19">
        <v>203</v>
      </c>
      <c r="D4" s="20">
        <v>1.42</v>
      </c>
      <c r="E4" s="21">
        <v>150</v>
      </c>
    </row>
    <row r="5" spans="1:5" x14ac:dyDescent="0.3">
      <c r="A5" s="17">
        <v>2</v>
      </c>
      <c r="B5" s="18">
        <v>2709</v>
      </c>
      <c r="C5" s="19">
        <v>216</v>
      </c>
      <c r="D5" s="20">
        <v>1.41</v>
      </c>
      <c r="E5" s="21">
        <v>120</v>
      </c>
    </row>
    <row r="6" spans="1:5" x14ac:dyDescent="0.3">
      <c r="A6" s="17">
        <v>3</v>
      </c>
      <c r="B6" s="18">
        <v>2552</v>
      </c>
      <c r="C6" s="19">
        <v>207</v>
      </c>
      <c r="D6" s="22">
        <v>1.95</v>
      </c>
      <c r="E6" s="21">
        <v>146</v>
      </c>
    </row>
    <row r="7" spans="1:5" x14ac:dyDescent="0.3">
      <c r="A7" s="17">
        <v>4</v>
      </c>
      <c r="B7" s="18">
        <v>3004</v>
      </c>
      <c r="C7" s="19">
        <v>250</v>
      </c>
      <c r="D7" s="22">
        <v>1.99</v>
      </c>
      <c r="E7" s="21">
        <v>270</v>
      </c>
    </row>
    <row r="8" spans="1:5" x14ac:dyDescent="0.3">
      <c r="A8" s="17">
        <v>5</v>
      </c>
      <c r="B8" s="18">
        <v>3076</v>
      </c>
      <c r="C8" s="19">
        <v>240</v>
      </c>
      <c r="D8" s="22">
        <v>1.63</v>
      </c>
      <c r="E8" s="21">
        <v>200</v>
      </c>
    </row>
    <row r="9" spans="1:5" x14ac:dyDescent="0.3">
      <c r="A9" s="17">
        <v>6</v>
      </c>
      <c r="B9" s="18">
        <v>2513</v>
      </c>
      <c r="C9" s="19">
        <v>226</v>
      </c>
      <c r="D9" s="22">
        <v>1.82</v>
      </c>
      <c r="E9" s="21">
        <v>93</v>
      </c>
    </row>
    <row r="10" spans="1:5" x14ac:dyDescent="0.3">
      <c r="A10" s="17">
        <v>7</v>
      </c>
      <c r="B10" s="18">
        <v>2626</v>
      </c>
      <c r="C10" s="19">
        <v>246</v>
      </c>
      <c r="D10" s="22">
        <v>1.69</v>
      </c>
      <c r="E10" s="21">
        <v>70</v>
      </c>
    </row>
    <row r="11" spans="1:5" x14ac:dyDescent="0.3">
      <c r="A11" s="17">
        <v>8</v>
      </c>
      <c r="B11" s="18">
        <v>3120</v>
      </c>
      <c r="C11" s="19">
        <v>250</v>
      </c>
      <c r="D11" s="22">
        <v>1.65</v>
      </c>
      <c r="E11" s="21">
        <v>230</v>
      </c>
    </row>
    <row r="12" spans="1:5" x14ac:dyDescent="0.3">
      <c r="A12" s="17">
        <v>9</v>
      </c>
      <c r="B12" s="18">
        <v>2751</v>
      </c>
      <c r="C12" s="19">
        <v>235</v>
      </c>
      <c r="D12" s="22">
        <v>1.99</v>
      </c>
      <c r="E12" s="21">
        <v>166</v>
      </c>
    </row>
    <row r="13" spans="1:5" x14ac:dyDescent="0.3">
      <c r="A13" s="17">
        <v>10</v>
      </c>
      <c r="B13" s="18">
        <v>2965</v>
      </c>
      <c r="C13" s="19">
        <v>256</v>
      </c>
      <c r="D13" s="22">
        <v>1.53</v>
      </c>
      <c r="E13" s="21">
        <v>116</v>
      </c>
    </row>
    <row r="14" spans="1:5" x14ac:dyDescent="0.3">
      <c r="A14" s="17">
        <v>11</v>
      </c>
      <c r="B14" s="18">
        <v>2818</v>
      </c>
      <c r="C14" s="19">
        <v>242</v>
      </c>
      <c r="D14" s="22">
        <v>1.69</v>
      </c>
      <c r="E14" s="21">
        <v>100</v>
      </c>
    </row>
    <row r="15" spans="1:5" x14ac:dyDescent="0.3">
      <c r="A15" s="23">
        <v>12</v>
      </c>
      <c r="B15" s="24">
        <v>3171</v>
      </c>
      <c r="C15" s="25">
        <v>251</v>
      </c>
      <c r="D15" s="26">
        <v>1.72</v>
      </c>
      <c r="E15" s="27">
        <v>216</v>
      </c>
    </row>
    <row r="16" spans="1:5" x14ac:dyDescent="0.3">
      <c r="A16" s="28" t="s">
        <v>0</v>
      </c>
      <c r="B16" s="29">
        <f>SUM(B4:B15)</f>
        <v>33901</v>
      </c>
      <c r="C16" s="29">
        <f t="shared" ref="C16:E16" si="0">SUM(C4:C15)</f>
        <v>2822</v>
      </c>
      <c r="D16" s="30">
        <f t="shared" si="0"/>
        <v>20.490000000000002</v>
      </c>
      <c r="E16" s="30">
        <f t="shared" si="0"/>
        <v>1877</v>
      </c>
    </row>
    <row r="17" spans="1:5" x14ac:dyDescent="0.3">
      <c r="A17" s="28" t="s">
        <v>1</v>
      </c>
      <c r="B17" s="31">
        <f>AVERAGE(B4:B15)</f>
        <v>2825.0833333333335</v>
      </c>
      <c r="C17" s="31">
        <f t="shared" ref="C17:E17" si="1">AVERAGE(C4:C15)</f>
        <v>235.16666666666666</v>
      </c>
      <c r="D17" s="32">
        <f t="shared" si="1"/>
        <v>1.7075000000000002</v>
      </c>
      <c r="E17" s="32">
        <f t="shared" si="1"/>
        <v>156.41666666666666</v>
      </c>
    </row>
    <row r="18" spans="1:5" x14ac:dyDescent="0.3">
      <c r="A18" s="28" t="s">
        <v>11</v>
      </c>
      <c r="B18" s="31">
        <f>_xlfn.STDEV.S(B4:B15)</f>
        <v>234.38098679222463</v>
      </c>
      <c r="C18" s="31">
        <f t="shared" ref="C18:E18" si="2">_xlfn.STDEV.S(C4:C15)</f>
        <v>18.069730255738506</v>
      </c>
      <c r="D18" s="32">
        <f t="shared" si="2"/>
        <v>0.20086743706416674</v>
      </c>
      <c r="E18" s="32">
        <f t="shared" si="2"/>
        <v>61.525247342908443</v>
      </c>
    </row>
    <row r="19" spans="1:5" x14ac:dyDescent="0.3">
      <c r="A19" s="33" t="s">
        <v>10</v>
      </c>
      <c r="B19" s="34">
        <f>_xlfn.VAR.S(B4:B15)</f>
        <v>54934.446969696975</v>
      </c>
      <c r="C19" s="26">
        <f>_xlfn.VAR.S(C4:C15)</f>
        <v>326.51515151515156</v>
      </c>
      <c r="D19" s="35"/>
      <c r="E19" s="3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42"/>
  <sheetViews>
    <sheetView zoomScaleNormal="100" workbookViewId="0">
      <selection activeCell="A24" sqref="A1:XFD1048576"/>
    </sheetView>
  </sheetViews>
  <sheetFormatPr defaultColWidth="11.453125" defaultRowHeight="13" x14ac:dyDescent="0.3"/>
  <cols>
    <col min="1" max="1" width="40.54296875" style="13" customWidth="1"/>
    <col min="2" max="5" width="12.7265625" style="13" customWidth="1"/>
    <col min="6" max="6" width="3.7265625" style="13" customWidth="1"/>
    <col min="7" max="7" width="13.1796875" style="13" customWidth="1"/>
    <col min="8" max="8" width="9.7265625" style="13" customWidth="1"/>
    <col min="9" max="9" width="12.1796875" style="13" customWidth="1"/>
    <col min="10" max="11" width="11.81640625" style="13" customWidth="1"/>
    <col min="12" max="12" width="11.26953125" style="13" customWidth="1"/>
    <col min="13" max="13" width="8.7265625" style="13" customWidth="1"/>
    <col min="14" max="16384" width="11.453125" style="13"/>
  </cols>
  <sheetData>
    <row r="1" spans="1:13" x14ac:dyDescent="0.3">
      <c r="A1" s="12" t="s">
        <v>20</v>
      </c>
      <c r="B1" s="12"/>
      <c r="C1" s="12"/>
      <c r="D1" s="12"/>
      <c r="E1" s="12"/>
      <c r="K1" s="36"/>
    </row>
    <row r="2" spans="1:13" x14ac:dyDescent="0.3">
      <c r="A2" s="16" t="s">
        <v>7</v>
      </c>
      <c r="B2" s="16" t="s">
        <v>24</v>
      </c>
      <c r="C2" s="16" t="s">
        <v>13</v>
      </c>
      <c r="D2" s="16" t="s">
        <v>14</v>
      </c>
      <c r="E2" s="16" t="s">
        <v>15</v>
      </c>
      <c r="F2" s="37"/>
      <c r="G2" s="38" t="s">
        <v>46</v>
      </c>
      <c r="H2" s="38"/>
      <c r="I2" s="38"/>
      <c r="J2" s="38"/>
      <c r="K2" s="38"/>
      <c r="L2" s="38"/>
    </row>
    <row r="3" spans="1:13" x14ac:dyDescent="0.3">
      <c r="A3" s="17">
        <v>1</v>
      </c>
      <c r="B3" s="18">
        <v>2596</v>
      </c>
      <c r="C3" s="19">
        <v>203</v>
      </c>
      <c r="D3" s="20">
        <v>1.42</v>
      </c>
      <c r="E3" s="21">
        <v>150</v>
      </c>
      <c r="F3" s="37"/>
    </row>
    <row r="4" spans="1:13" x14ac:dyDescent="0.3">
      <c r="A4" s="17">
        <v>2</v>
      </c>
      <c r="B4" s="18">
        <v>2709</v>
      </c>
      <c r="C4" s="19">
        <v>216</v>
      </c>
      <c r="D4" s="20">
        <v>1.41</v>
      </c>
      <c r="E4" s="21">
        <v>120</v>
      </c>
      <c r="F4" s="39"/>
      <c r="G4" s="35"/>
      <c r="H4" s="40" t="s">
        <v>7</v>
      </c>
      <c r="I4" s="40" t="s">
        <v>24</v>
      </c>
      <c r="J4" s="40" t="s">
        <v>13</v>
      </c>
      <c r="K4" s="40" t="s">
        <v>14</v>
      </c>
      <c r="L4" s="40" t="s">
        <v>15</v>
      </c>
      <c r="M4" s="41"/>
    </row>
    <row r="5" spans="1:13" x14ac:dyDescent="0.3">
      <c r="A5" s="17">
        <v>3</v>
      </c>
      <c r="B5" s="18">
        <v>2552</v>
      </c>
      <c r="C5" s="19">
        <v>207</v>
      </c>
      <c r="D5" s="22">
        <v>1.95</v>
      </c>
      <c r="E5" s="21">
        <v>146</v>
      </c>
      <c r="F5" s="39"/>
      <c r="G5" s="42" t="s">
        <v>7</v>
      </c>
      <c r="H5" s="43">
        <v>1</v>
      </c>
      <c r="I5" s="44"/>
      <c r="J5" s="44"/>
      <c r="K5" s="44"/>
      <c r="M5" s="45"/>
    </row>
    <row r="6" spans="1:13" x14ac:dyDescent="0.3">
      <c r="A6" s="17">
        <v>4</v>
      </c>
      <c r="B6" s="18">
        <v>3004</v>
      </c>
      <c r="C6" s="19">
        <v>250</v>
      </c>
      <c r="D6" s="22">
        <v>1.99</v>
      </c>
      <c r="E6" s="21">
        <v>270</v>
      </c>
      <c r="F6" s="39"/>
      <c r="G6" s="42" t="s">
        <v>24</v>
      </c>
      <c r="H6" s="46">
        <f>CORREL(A3:A14,B3:B14)</f>
        <v>0.49361005329090418</v>
      </c>
      <c r="I6" s="47">
        <v>1</v>
      </c>
      <c r="J6" s="44"/>
      <c r="K6" s="44"/>
      <c r="M6" s="48"/>
    </row>
    <row r="7" spans="1:13" x14ac:dyDescent="0.3">
      <c r="A7" s="17">
        <v>5</v>
      </c>
      <c r="B7" s="18">
        <v>3076</v>
      </c>
      <c r="C7" s="19">
        <v>240</v>
      </c>
      <c r="D7" s="22">
        <v>1.63</v>
      </c>
      <c r="E7" s="21">
        <v>200</v>
      </c>
      <c r="F7" s="39"/>
      <c r="G7" s="42" t="s">
        <v>13</v>
      </c>
      <c r="H7" s="46">
        <f>CORREL(A3:A14,C3:C14)</f>
        <v>0.75349040965772973</v>
      </c>
      <c r="I7" s="49">
        <f>CORREL(B3:B14,C3:C14)</f>
        <v>0.74241043601763657</v>
      </c>
      <c r="J7" s="47">
        <v>1</v>
      </c>
      <c r="K7" s="44"/>
      <c r="M7" s="48"/>
    </row>
    <row r="8" spans="1:13" x14ac:dyDescent="0.3">
      <c r="A8" s="17">
        <v>6</v>
      </c>
      <c r="B8" s="18">
        <v>2513</v>
      </c>
      <c r="C8" s="19">
        <v>226</v>
      </c>
      <c r="D8" s="22">
        <v>1.82</v>
      </c>
      <c r="E8" s="21">
        <v>93</v>
      </c>
      <c r="F8" s="39"/>
      <c r="G8" s="42" t="s">
        <v>14</v>
      </c>
      <c r="H8" s="46">
        <f>CORREL(A3:A14,D3:D14)</f>
        <v>0.17636094799800303</v>
      </c>
      <c r="I8" s="49">
        <f>CORREL(B3:B14,D3:D14)</f>
        <v>-4.7554949617676145E-2</v>
      </c>
      <c r="J8" s="49">
        <f>CORREL(C3:C14,D3:D14)</f>
        <v>0.15516273200905756</v>
      </c>
      <c r="K8" s="47">
        <v>1</v>
      </c>
      <c r="M8" s="48"/>
    </row>
    <row r="9" spans="1:13" x14ac:dyDescent="0.3">
      <c r="A9" s="17">
        <v>7</v>
      </c>
      <c r="B9" s="18">
        <v>2626</v>
      </c>
      <c r="C9" s="19">
        <v>246</v>
      </c>
      <c r="D9" s="22">
        <v>1.69</v>
      </c>
      <c r="E9" s="21">
        <v>70</v>
      </c>
      <c r="F9" s="39"/>
      <c r="G9" s="50" t="s">
        <v>15</v>
      </c>
      <c r="H9" s="51">
        <f>CORREL(A3:A14,E3:E14)</f>
        <v>-2.397386947235837E-2</v>
      </c>
      <c r="I9" s="52">
        <f>CORREL(B3:B14,E3:E14)</f>
        <v>0.71326977358582078</v>
      </c>
      <c r="J9" s="52">
        <f>CORREL(C3:C14,E3:E14)</f>
        <v>0.28981203319019866</v>
      </c>
      <c r="K9" s="52">
        <f>CORREL(D3:D14,E3:E14)</f>
        <v>0.29882095926714647</v>
      </c>
      <c r="L9" s="53">
        <v>1</v>
      </c>
      <c r="M9" s="48"/>
    </row>
    <row r="10" spans="1:13" x14ac:dyDescent="0.3">
      <c r="A10" s="17">
        <v>8</v>
      </c>
      <c r="B10" s="18">
        <v>3120</v>
      </c>
      <c r="C10" s="19">
        <v>250</v>
      </c>
      <c r="D10" s="22">
        <v>1.65</v>
      </c>
      <c r="E10" s="21">
        <v>230</v>
      </c>
      <c r="F10" s="39"/>
      <c r="L10" s="41"/>
      <c r="M10" s="54"/>
    </row>
    <row r="11" spans="1:13" x14ac:dyDescent="0.3">
      <c r="A11" s="17">
        <v>9</v>
      </c>
      <c r="B11" s="18">
        <v>2751</v>
      </c>
      <c r="C11" s="19">
        <v>235</v>
      </c>
      <c r="D11" s="22">
        <v>1.99</v>
      </c>
      <c r="E11" s="21">
        <v>166</v>
      </c>
      <c r="F11" s="39"/>
    </row>
    <row r="12" spans="1:13" x14ac:dyDescent="0.3">
      <c r="A12" s="17">
        <v>10</v>
      </c>
      <c r="B12" s="18">
        <v>2965</v>
      </c>
      <c r="C12" s="19">
        <v>256</v>
      </c>
      <c r="D12" s="22">
        <v>1.53</v>
      </c>
      <c r="E12" s="21">
        <v>116</v>
      </c>
      <c r="F12" s="39"/>
    </row>
    <row r="13" spans="1:13" x14ac:dyDescent="0.3">
      <c r="A13" s="17">
        <v>11</v>
      </c>
      <c r="B13" s="18">
        <v>2818</v>
      </c>
      <c r="C13" s="19">
        <v>242</v>
      </c>
      <c r="D13" s="22">
        <v>1.69</v>
      </c>
      <c r="E13" s="21">
        <v>100</v>
      </c>
      <c r="F13" s="39"/>
    </row>
    <row r="14" spans="1:13" x14ac:dyDescent="0.3">
      <c r="A14" s="23">
        <v>12</v>
      </c>
      <c r="B14" s="24">
        <v>3171</v>
      </c>
      <c r="C14" s="25">
        <v>251</v>
      </c>
      <c r="D14" s="26">
        <v>1.72</v>
      </c>
      <c r="E14" s="27">
        <v>216</v>
      </c>
      <c r="F14" s="39"/>
    </row>
    <row r="15" spans="1:13" x14ac:dyDescent="0.3">
      <c r="A15" s="28" t="s">
        <v>0</v>
      </c>
      <c r="B15" s="29">
        <f>SUM(B3:B14)</f>
        <v>33901</v>
      </c>
      <c r="C15" s="29">
        <f t="shared" ref="C15:E15" si="0">SUM(C3:C14)</f>
        <v>2822</v>
      </c>
      <c r="D15" s="30">
        <f t="shared" si="0"/>
        <v>20.490000000000002</v>
      </c>
      <c r="E15" s="30">
        <f t="shared" si="0"/>
        <v>1877</v>
      </c>
      <c r="F15" s="39"/>
    </row>
    <row r="16" spans="1:13" x14ac:dyDescent="0.3">
      <c r="A16" s="28" t="s">
        <v>1</v>
      </c>
      <c r="B16" s="31">
        <f>AVERAGE(B3:B14)</f>
        <v>2825.0833333333335</v>
      </c>
      <c r="C16" s="31">
        <f t="shared" ref="C16:E16" si="1">AVERAGE(C3:C14)</f>
        <v>235.16666666666666</v>
      </c>
      <c r="D16" s="32">
        <f t="shared" si="1"/>
        <v>1.7075000000000002</v>
      </c>
      <c r="E16" s="32">
        <f t="shared" si="1"/>
        <v>156.41666666666666</v>
      </c>
    </row>
    <row r="17" spans="1:11" x14ac:dyDescent="0.3">
      <c r="A17" s="28" t="s">
        <v>11</v>
      </c>
      <c r="B17" s="31">
        <f>_xlfn.STDEV.S(B3:B14)</f>
        <v>234.38098679222463</v>
      </c>
      <c r="C17" s="31">
        <f t="shared" ref="C17:E17" si="2">_xlfn.STDEV.S(C3:C14)</f>
        <v>18.069730255738506</v>
      </c>
      <c r="D17" s="32">
        <f t="shared" si="2"/>
        <v>0.20086743706416674</v>
      </c>
      <c r="E17" s="32">
        <f t="shared" si="2"/>
        <v>61.525247342908443</v>
      </c>
    </row>
    <row r="18" spans="1:11" x14ac:dyDescent="0.3">
      <c r="A18" s="33" t="s">
        <v>10</v>
      </c>
      <c r="B18" s="34">
        <f>_xlfn.VAR.S(B3:B14)</f>
        <v>54934.446969696975</v>
      </c>
      <c r="C18" s="26">
        <f>_xlfn.VAR.S(C3:C14)</f>
        <v>326.51515151515156</v>
      </c>
      <c r="D18" s="35"/>
      <c r="E18" s="35"/>
      <c r="G18" s="55"/>
      <c r="J18" s="56"/>
    </row>
    <row r="19" spans="1:11" x14ac:dyDescent="0.3">
      <c r="G19" s="55"/>
      <c r="J19" s="56"/>
    </row>
    <row r="20" spans="1:11" x14ac:dyDescent="0.3">
      <c r="A20" s="57"/>
      <c r="B20" s="31"/>
      <c r="C20" s="41"/>
      <c r="D20" s="41"/>
      <c r="G20" s="55"/>
      <c r="J20" s="56"/>
    </row>
    <row r="21" spans="1:11" x14ac:dyDescent="0.3">
      <c r="A21" s="28" t="s">
        <v>45</v>
      </c>
      <c r="B21" s="58">
        <f>CORREL(B3:B14,C3:C14)</f>
        <v>0.74241043601763657</v>
      </c>
      <c r="C21" s="41"/>
      <c r="D21" s="41"/>
      <c r="H21" s="56"/>
    </row>
    <row r="22" spans="1:11" x14ac:dyDescent="0.3">
      <c r="A22" s="28" t="s">
        <v>83</v>
      </c>
      <c r="B22" s="58">
        <f>B21/SQRT(((1-B21^2)/($A$14-2)))</f>
        <v>3.504327641654867</v>
      </c>
      <c r="C22" s="41"/>
      <c r="D22" s="41"/>
    </row>
    <row r="23" spans="1:11" x14ac:dyDescent="0.3">
      <c r="A23" s="28" t="s">
        <v>51</v>
      </c>
      <c r="B23" s="58">
        <f>TDIST(ABS(B22),$A$14-2,2)</f>
        <v>5.6852565826792144E-3</v>
      </c>
      <c r="C23" s="41"/>
      <c r="D23" s="41"/>
    </row>
    <row r="24" spans="1:11" x14ac:dyDescent="0.3">
      <c r="B24" s="59"/>
      <c r="C24" s="60"/>
      <c r="E24" s="61"/>
    </row>
    <row r="26" spans="1:11" x14ac:dyDescent="0.3">
      <c r="A26" s="12" t="s">
        <v>9</v>
      </c>
      <c r="B26" s="12"/>
      <c r="C26" s="12"/>
      <c r="D26" s="12"/>
      <c r="E26" s="12"/>
      <c r="G26" s="12" t="s">
        <v>8</v>
      </c>
      <c r="H26" s="12"/>
      <c r="I26" s="12"/>
      <c r="J26" s="12"/>
      <c r="K26" s="12"/>
    </row>
    <row r="27" spans="1:11" x14ac:dyDescent="0.3">
      <c r="A27" s="62" t="s">
        <v>7</v>
      </c>
      <c r="B27" s="63" t="s">
        <v>24</v>
      </c>
      <c r="C27" s="63" t="s">
        <v>13</v>
      </c>
      <c r="D27" s="63" t="s">
        <v>14</v>
      </c>
      <c r="E27" s="63" t="s">
        <v>15</v>
      </c>
      <c r="G27" s="62" t="s">
        <v>7</v>
      </c>
      <c r="H27" s="63" t="s">
        <v>24</v>
      </c>
      <c r="I27" s="63" t="s">
        <v>13</v>
      </c>
      <c r="J27" s="63" t="s">
        <v>14</v>
      </c>
      <c r="K27" s="63" t="s">
        <v>15</v>
      </c>
    </row>
    <row r="28" spans="1:11" x14ac:dyDescent="0.3">
      <c r="A28" s="64">
        <v>1</v>
      </c>
      <c r="B28" s="65">
        <f t="shared" ref="B28:E39" si="3">(B3-B$16)/B$17</f>
        <v>-0.97739725593190951</v>
      </c>
      <c r="C28" s="65">
        <f t="shared" si="3"/>
        <v>-1.7801409435235653</v>
      </c>
      <c r="D28" s="65">
        <f t="shared" si="3"/>
        <v>-1.4312922203918943</v>
      </c>
      <c r="E28" s="65">
        <f t="shared" si="3"/>
        <v>-0.10429322828892712</v>
      </c>
      <c r="F28" s="41"/>
      <c r="G28" s="17">
        <v>1</v>
      </c>
      <c r="H28" s="65">
        <v>-0.97739725593190951</v>
      </c>
      <c r="I28" s="65">
        <v>-1.7801409435235653</v>
      </c>
      <c r="J28" s="65">
        <v>-1.4312922203918943</v>
      </c>
      <c r="K28" s="65">
        <v>-0.10429322828892712</v>
      </c>
    </row>
    <row r="29" spans="1:11" x14ac:dyDescent="0.3">
      <c r="A29" s="64">
        <v>2</v>
      </c>
      <c r="B29" s="65">
        <f t="shared" si="3"/>
        <v>-0.49527623772759216</v>
      </c>
      <c r="C29" s="65">
        <f t="shared" si="3"/>
        <v>-1.0607057435503107</v>
      </c>
      <c r="D29" s="65">
        <f t="shared" si="3"/>
        <v>-1.4810762976229168</v>
      </c>
      <c r="E29" s="65">
        <f t="shared" si="3"/>
        <v>-0.59189793197741825</v>
      </c>
      <c r="F29" s="41"/>
      <c r="G29" s="17">
        <v>2</v>
      </c>
      <c r="H29" s="65">
        <v>-0.49527623772759216</v>
      </c>
      <c r="I29" s="65">
        <v>-1.0607057435503107</v>
      </c>
      <c r="J29" s="65">
        <v>-1.4810762976229168</v>
      </c>
      <c r="K29" s="65">
        <v>-0.59189793197741825</v>
      </c>
    </row>
    <row r="30" spans="1:11" x14ac:dyDescent="0.3">
      <c r="A30" s="64">
        <v>3</v>
      </c>
      <c r="B30" s="65">
        <f t="shared" si="3"/>
        <v>-1.1651257939937676</v>
      </c>
      <c r="C30" s="65">
        <f t="shared" si="3"/>
        <v>-1.5587762666087177</v>
      </c>
      <c r="D30" s="65">
        <f t="shared" si="3"/>
        <v>1.2072638728522909</v>
      </c>
      <c r="E30" s="65">
        <f t="shared" si="3"/>
        <v>-0.16930718878072595</v>
      </c>
      <c r="F30" s="41"/>
      <c r="G30" s="17">
        <v>3</v>
      </c>
      <c r="H30" s="65">
        <v>-1.1651257939937676</v>
      </c>
      <c r="I30" s="65">
        <v>-1.5587762666087177</v>
      </c>
      <c r="J30" s="65">
        <v>1.2072638728522909</v>
      </c>
      <c r="K30" s="65">
        <v>-0.16930718878072595</v>
      </c>
    </row>
    <row r="31" spans="1:11" x14ac:dyDescent="0.3">
      <c r="A31" s="64">
        <v>4</v>
      </c>
      <c r="B31" s="65">
        <f t="shared" si="3"/>
        <v>0.76335827882350182</v>
      </c>
      <c r="C31" s="65">
        <f t="shared" si="3"/>
        <v>0.82089401022589359</v>
      </c>
      <c r="D31" s="65">
        <f t="shared" si="3"/>
        <v>1.4064001817763805</v>
      </c>
      <c r="E31" s="65">
        <f t="shared" si="3"/>
        <v>1.8461255864650374</v>
      </c>
      <c r="F31" s="41"/>
      <c r="G31" s="17">
        <v>4</v>
      </c>
      <c r="H31" s="65">
        <v>0.76335827882350182</v>
      </c>
      <c r="I31" s="65">
        <v>0.82089401022589359</v>
      </c>
      <c r="J31" s="65">
        <v>1.4064001817763805</v>
      </c>
      <c r="K31" s="65">
        <v>1.8461255864650374</v>
      </c>
    </row>
    <row r="32" spans="1:11" x14ac:dyDescent="0.3">
      <c r="A32" s="64">
        <v>5</v>
      </c>
      <c r="B32" s="65">
        <f t="shared" si="3"/>
        <v>1.0705504320156332</v>
      </c>
      <c r="C32" s="65">
        <f t="shared" si="3"/>
        <v>0.26748231793877464</v>
      </c>
      <c r="D32" s="65">
        <f t="shared" si="3"/>
        <v>-0.385826598540425</v>
      </c>
      <c r="E32" s="65">
        <f t="shared" si="3"/>
        <v>0.7083812778585582</v>
      </c>
      <c r="F32" s="41"/>
      <c r="G32" s="17">
        <v>5</v>
      </c>
      <c r="H32" s="65">
        <v>1.0705504320156332</v>
      </c>
      <c r="I32" s="65">
        <v>0.26748231793877464</v>
      </c>
      <c r="J32" s="65">
        <v>-0.385826598540425</v>
      </c>
      <c r="K32" s="65">
        <v>0.7083812778585582</v>
      </c>
    </row>
    <row r="33" spans="1:11" x14ac:dyDescent="0.3">
      <c r="A33" s="64">
        <v>6</v>
      </c>
      <c r="B33" s="65">
        <f t="shared" si="3"/>
        <v>-1.3315215436395054</v>
      </c>
      <c r="C33" s="65">
        <f t="shared" si="3"/>
        <v>-0.50729405126319183</v>
      </c>
      <c r="D33" s="65">
        <f t="shared" si="3"/>
        <v>0.5600708688490007</v>
      </c>
      <c r="E33" s="65">
        <f t="shared" si="3"/>
        <v>-1.0307421652970603</v>
      </c>
      <c r="F33" s="41"/>
      <c r="G33" s="17">
        <v>6</v>
      </c>
      <c r="H33" s="65">
        <v>-1.3315215436395054</v>
      </c>
      <c r="I33" s="65">
        <v>-0.50729405126319183</v>
      </c>
      <c r="J33" s="65">
        <v>0.5600708688490007</v>
      </c>
      <c r="K33" s="65">
        <v>-1.0307421652970603</v>
      </c>
    </row>
    <row r="34" spans="1:11" x14ac:dyDescent="0.3">
      <c r="A34" s="64">
        <v>7</v>
      </c>
      <c r="B34" s="65">
        <f t="shared" si="3"/>
        <v>-0.84940052543518807</v>
      </c>
      <c r="C34" s="65">
        <f t="shared" si="3"/>
        <v>0.59952933331104596</v>
      </c>
      <c r="D34" s="65">
        <f t="shared" si="3"/>
        <v>-8.7122135154290584E-2</v>
      </c>
      <c r="E34" s="65">
        <f t="shared" si="3"/>
        <v>-1.4045724381249036</v>
      </c>
      <c r="F34" s="41"/>
      <c r="G34" s="17">
        <v>7</v>
      </c>
      <c r="H34" s="65">
        <v>-0.84940052543518807</v>
      </c>
      <c r="I34" s="65">
        <v>0.59952933331104596</v>
      </c>
      <c r="J34" s="65">
        <v>-8.7122135154290584E-2</v>
      </c>
      <c r="K34" s="65">
        <v>-1.4045724381249036</v>
      </c>
    </row>
    <row r="35" spans="1:11" x14ac:dyDescent="0.3">
      <c r="A35" s="64">
        <v>8</v>
      </c>
      <c r="B35" s="65">
        <f t="shared" si="3"/>
        <v>1.2582789700774915</v>
      </c>
      <c r="C35" s="65">
        <f t="shared" si="3"/>
        <v>0.82089401022589359</v>
      </c>
      <c r="D35" s="65">
        <f t="shared" si="3"/>
        <v>-0.28625844407838019</v>
      </c>
      <c r="E35" s="65">
        <f t="shared" si="3"/>
        <v>1.1959859815470493</v>
      </c>
      <c r="F35" s="41"/>
      <c r="G35" s="17">
        <v>8</v>
      </c>
      <c r="H35" s="65">
        <v>1.2582789700774915</v>
      </c>
      <c r="I35" s="65">
        <v>0.82089401022589359</v>
      </c>
      <c r="J35" s="65">
        <v>-0.28625844407838019</v>
      </c>
      <c r="K35" s="65">
        <v>1.1959859815470493</v>
      </c>
    </row>
    <row r="36" spans="1:11" x14ac:dyDescent="0.3">
      <c r="A36" s="64">
        <v>9</v>
      </c>
      <c r="B36" s="65">
        <f t="shared" si="3"/>
        <v>-0.31608081503218216</v>
      </c>
      <c r="C36" s="65">
        <f t="shared" si="3"/>
        <v>-9.2235282047847898E-3</v>
      </c>
      <c r="D36" s="65">
        <f t="shared" si="3"/>
        <v>1.4064001817763805</v>
      </c>
      <c r="E36" s="65">
        <f t="shared" si="3"/>
        <v>0.15576261367826816</v>
      </c>
      <c r="F36" s="41"/>
      <c r="G36" s="17">
        <v>9</v>
      </c>
      <c r="H36" s="65">
        <v>-0.31608081503218216</v>
      </c>
      <c r="I36" s="65">
        <v>-9.2235282047847898E-3</v>
      </c>
      <c r="J36" s="65">
        <v>1.4064001817763805</v>
      </c>
      <c r="K36" s="65">
        <v>0.15576261367826816</v>
      </c>
    </row>
    <row r="37" spans="1:11" x14ac:dyDescent="0.3">
      <c r="A37" s="64">
        <v>10</v>
      </c>
      <c r="B37" s="65">
        <f t="shared" si="3"/>
        <v>0.59696252917776405</v>
      </c>
      <c r="C37" s="65">
        <f t="shared" si="3"/>
        <v>1.1529410255981649</v>
      </c>
      <c r="D37" s="65">
        <f t="shared" si="3"/>
        <v>-0.88366737085064795</v>
      </c>
      <c r="E37" s="65">
        <f t="shared" si="3"/>
        <v>-0.65691189246921711</v>
      </c>
      <c r="F37" s="41"/>
      <c r="G37" s="17">
        <v>10</v>
      </c>
      <c r="H37" s="65">
        <v>0.59696252917776405</v>
      </c>
      <c r="I37" s="65">
        <v>1.1529410255981649</v>
      </c>
      <c r="J37" s="65">
        <v>-0.88366737085064795</v>
      </c>
      <c r="K37" s="65">
        <v>-0.65691189246921711</v>
      </c>
    </row>
    <row r="38" spans="1:11" x14ac:dyDescent="0.3">
      <c r="A38" s="64">
        <v>11</v>
      </c>
      <c r="B38" s="65">
        <f t="shared" si="3"/>
        <v>-3.0221450256170984E-2</v>
      </c>
      <c r="C38" s="65">
        <f t="shared" si="3"/>
        <v>0.37816465639619845</v>
      </c>
      <c r="D38" s="65">
        <f t="shared" si="3"/>
        <v>-8.7122135154290584E-2</v>
      </c>
      <c r="E38" s="65">
        <f t="shared" si="3"/>
        <v>-0.91696773443641244</v>
      </c>
      <c r="F38" s="41"/>
      <c r="G38" s="17">
        <v>11</v>
      </c>
      <c r="H38" s="65">
        <v>-3.0221450256170984E-2</v>
      </c>
      <c r="I38" s="65">
        <v>0.37816465639619845</v>
      </c>
      <c r="J38" s="65">
        <v>-8.7122135154290584E-2</v>
      </c>
      <c r="K38" s="65">
        <v>-0.91696773443641244</v>
      </c>
    </row>
    <row r="39" spans="1:11" x14ac:dyDescent="0.3">
      <c r="A39" s="66">
        <v>12</v>
      </c>
      <c r="B39" s="67">
        <f t="shared" si="3"/>
        <v>1.4758734119219177</v>
      </c>
      <c r="C39" s="67">
        <f t="shared" si="3"/>
        <v>0.87623517945460538</v>
      </c>
      <c r="D39" s="67">
        <f t="shared" si="3"/>
        <v>6.2230096538776619E-2</v>
      </c>
      <c r="E39" s="67">
        <f t="shared" si="3"/>
        <v>0.96843711982575342</v>
      </c>
      <c r="F39" s="41"/>
      <c r="G39" s="23">
        <v>12</v>
      </c>
      <c r="H39" s="67">
        <v>1.4758734119219177</v>
      </c>
      <c r="I39" s="67">
        <v>0.87623517945460538</v>
      </c>
      <c r="J39" s="67">
        <v>6.2230096538776619E-2</v>
      </c>
      <c r="K39" s="67">
        <v>0.96843711982575342</v>
      </c>
    </row>
    <row r="40" spans="1:11" x14ac:dyDescent="0.3">
      <c r="A40" s="68" t="s">
        <v>0</v>
      </c>
      <c r="B40" s="69">
        <f>SUM(B28:B39)</f>
        <v>-7.5495165674510645E-15</v>
      </c>
      <c r="C40" s="69">
        <f t="shared" ref="C40:E40" si="4">SUM(C28:C39)</f>
        <v>6.3282712403633923E-15</v>
      </c>
      <c r="D40" s="69">
        <f t="shared" si="4"/>
        <v>-1.647293412787576E-14</v>
      </c>
      <c r="E40" s="69">
        <f t="shared" si="4"/>
        <v>1.7763568394002505E-15</v>
      </c>
      <c r="F40" s="41"/>
      <c r="G40" s="68" t="s">
        <v>0</v>
      </c>
      <c r="H40" s="69">
        <f>SUM(H28:H39)</f>
        <v>-7.5495165674510645E-15</v>
      </c>
      <c r="I40" s="69">
        <f t="shared" ref="I40:K40" si="5">SUM(I28:I39)</f>
        <v>6.3282712403633923E-15</v>
      </c>
      <c r="J40" s="69">
        <f t="shared" si="5"/>
        <v>-1.647293412787576E-14</v>
      </c>
      <c r="K40" s="69">
        <f t="shared" si="5"/>
        <v>1.7763568394002505E-15</v>
      </c>
    </row>
    <row r="41" spans="1:11" x14ac:dyDescent="0.3">
      <c r="A41" s="68" t="s">
        <v>1</v>
      </c>
      <c r="B41" s="65">
        <f>AVERAGE(B28:B39)</f>
        <v>-6.2912638062092207E-16</v>
      </c>
      <c r="C41" s="65">
        <f t="shared" ref="C41:E41" si="6">AVERAGE(C28:C39)</f>
        <v>5.2735593669694936E-16</v>
      </c>
      <c r="D41" s="65">
        <f t="shared" si="6"/>
        <v>-1.3727445106563134E-15</v>
      </c>
      <c r="E41" s="65">
        <f t="shared" si="6"/>
        <v>1.4802973661668753E-16</v>
      </c>
      <c r="F41" s="41"/>
      <c r="G41" s="68" t="s">
        <v>1</v>
      </c>
      <c r="H41" s="65">
        <f>AVERAGE(H28:H39)</f>
        <v>-6.2912638062092207E-16</v>
      </c>
      <c r="I41" s="65">
        <f t="shared" ref="I41:K41" si="7">AVERAGE(I28:I39)</f>
        <v>5.2735593669694936E-16</v>
      </c>
      <c r="J41" s="65">
        <f t="shared" si="7"/>
        <v>-1.3727445106563134E-15</v>
      </c>
      <c r="K41" s="65">
        <f t="shared" si="7"/>
        <v>1.4802973661668753E-16</v>
      </c>
    </row>
    <row r="42" spans="1:11" x14ac:dyDescent="0.3">
      <c r="A42" s="68" t="s">
        <v>11</v>
      </c>
      <c r="B42" s="65">
        <f>_xlfn.STDEV.S(B28:B39)</f>
        <v>0.99999999999999978</v>
      </c>
      <c r="C42" s="65">
        <f t="shared" ref="C42:E42" si="8">_xlfn.STDEV.S(C28:C39)</f>
        <v>1</v>
      </c>
      <c r="D42" s="65">
        <f t="shared" si="8"/>
        <v>1.0000000000000036</v>
      </c>
      <c r="E42" s="65">
        <f t="shared" si="8"/>
        <v>0.99999999999999978</v>
      </c>
      <c r="F42" s="41"/>
      <c r="G42" s="68" t="s">
        <v>11</v>
      </c>
      <c r="H42" s="65">
        <f>_xlfn.STDEV.S(H28:H39)</f>
        <v>0.99999999999999978</v>
      </c>
      <c r="I42" s="65">
        <f t="shared" ref="I42:K42" si="9">_xlfn.STDEV.S(I28:I39)</f>
        <v>1</v>
      </c>
      <c r="J42" s="65">
        <f t="shared" si="9"/>
        <v>1.0000000000000036</v>
      </c>
      <c r="K42" s="65">
        <f t="shared" si="9"/>
        <v>0.99999999999999978</v>
      </c>
    </row>
  </sheetData>
  <pageMargins left="0.78740157480314998" right="0.78740157480314998" top="0.98425196850393704" bottom="0.98425196850393704" header="0.511811023622047" footer="0.511811023622047"/>
  <pageSetup paperSize="9" orientation="landscape" horizontalDpi="0" verticalDpi="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50"/>
  <sheetViews>
    <sheetView zoomScaleNormal="100" workbookViewId="0">
      <selection activeCell="F35" sqref="A1:XFD1048576"/>
    </sheetView>
  </sheetViews>
  <sheetFormatPr defaultColWidth="11.453125" defaultRowHeight="13" x14ac:dyDescent="0.3"/>
  <cols>
    <col min="1" max="1" width="18.54296875" style="73" customWidth="1"/>
    <col min="2" max="2" width="15.54296875" style="73" customWidth="1"/>
    <col min="3" max="3" width="17.7265625" style="73" customWidth="1"/>
    <col min="4" max="4" width="18.453125" style="73" customWidth="1"/>
    <col min="5" max="5" width="13" style="73" customWidth="1"/>
    <col min="6" max="6" width="13.453125" style="73" customWidth="1"/>
    <col min="7" max="7" width="12.26953125" style="73" customWidth="1"/>
    <col min="8" max="9" width="21.7265625" style="73" customWidth="1"/>
    <col min="10" max="10" width="10.7265625" style="73" customWidth="1"/>
    <col min="11" max="11" width="21.7265625" style="73" customWidth="1"/>
    <col min="12" max="12" width="11.453125" style="73"/>
    <col min="13" max="13" width="16" style="73" customWidth="1"/>
    <col min="14" max="16384" width="11.453125" style="73"/>
  </cols>
  <sheetData>
    <row r="1" spans="1:16" x14ac:dyDescent="0.3">
      <c r="A1" s="12" t="s">
        <v>47</v>
      </c>
      <c r="B1" s="70"/>
      <c r="C1" s="70"/>
      <c r="D1" s="70"/>
      <c r="E1" s="71"/>
      <c r="F1" s="70"/>
      <c r="G1" s="70"/>
      <c r="H1" s="70"/>
      <c r="I1" s="70"/>
      <c r="J1" s="70"/>
      <c r="K1" s="70"/>
      <c r="L1" s="70"/>
      <c r="M1" s="70"/>
      <c r="N1" s="72"/>
      <c r="O1" s="72"/>
      <c r="P1" s="72"/>
    </row>
    <row r="2" spans="1:16" x14ac:dyDescent="0.3">
      <c r="A2" s="74"/>
      <c r="B2" s="74"/>
      <c r="C2" s="75"/>
      <c r="G2" s="76"/>
      <c r="K2" s="76"/>
      <c r="L2" s="76"/>
    </row>
    <row r="3" spans="1:16" x14ac:dyDescent="0.3">
      <c r="A3" s="57"/>
      <c r="B3" s="77"/>
      <c r="C3" s="77"/>
      <c r="E3" s="78"/>
      <c r="F3" s="79"/>
      <c r="G3" s="76"/>
      <c r="J3" s="80"/>
      <c r="K3" s="81"/>
      <c r="L3" s="81"/>
      <c r="M3" s="82"/>
      <c r="N3" s="82"/>
      <c r="O3" s="82"/>
      <c r="P3" s="82"/>
    </row>
    <row r="4" spans="1:16" x14ac:dyDescent="0.3">
      <c r="B4" s="62" t="s">
        <v>7</v>
      </c>
      <c r="C4" s="62" t="s">
        <v>24</v>
      </c>
      <c r="D4" s="62" t="s">
        <v>13</v>
      </c>
      <c r="F4" s="83" t="s">
        <v>48</v>
      </c>
      <c r="G4" s="84"/>
      <c r="H4" s="85"/>
      <c r="I4" s="85"/>
      <c r="J4" s="82"/>
      <c r="K4" s="82"/>
      <c r="L4" s="82"/>
      <c r="M4" s="82"/>
      <c r="N4" s="82"/>
      <c r="O4" s="82"/>
      <c r="P4" s="82"/>
    </row>
    <row r="5" spans="1:16" x14ac:dyDescent="0.3">
      <c r="B5" s="64">
        <v>1</v>
      </c>
      <c r="C5" s="86">
        <v>2596</v>
      </c>
      <c r="D5" s="87">
        <v>203</v>
      </c>
      <c r="F5" s="88" t="s">
        <v>13</v>
      </c>
      <c r="G5" s="89">
        <f>C19*C18/D18</f>
        <v>9.6297447795823654</v>
      </c>
      <c r="J5" s="82"/>
      <c r="K5" s="82"/>
      <c r="L5" s="82"/>
      <c r="M5" s="82"/>
      <c r="N5" s="82"/>
      <c r="O5" s="82"/>
      <c r="P5" s="82"/>
    </row>
    <row r="6" spans="1:16" x14ac:dyDescent="0.3">
      <c r="B6" s="64">
        <v>2</v>
      </c>
      <c r="C6" s="86">
        <v>2709</v>
      </c>
      <c r="D6" s="87">
        <v>216</v>
      </c>
      <c r="F6" s="88" t="s">
        <v>6</v>
      </c>
      <c r="G6" s="90">
        <f>C17-G5*D17</f>
        <v>560.48835266821379</v>
      </c>
      <c r="J6" s="82"/>
      <c r="K6" s="82"/>
      <c r="L6" s="82"/>
      <c r="M6" s="82"/>
      <c r="N6" s="82"/>
      <c r="O6" s="82"/>
      <c r="P6" s="82"/>
    </row>
    <row r="7" spans="1:16" x14ac:dyDescent="0.3">
      <c r="B7" s="64">
        <v>3</v>
      </c>
      <c r="C7" s="86">
        <v>2552</v>
      </c>
      <c r="D7" s="87">
        <v>207</v>
      </c>
      <c r="F7" s="91"/>
      <c r="J7" s="82"/>
      <c r="K7" s="82"/>
      <c r="L7" s="82"/>
      <c r="M7" s="82"/>
      <c r="N7" s="82"/>
      <c r="O7" s="82"/>
      <c r="P7" s="82"/>
    </row>
    <row r="8" spans="1:16" x14ac:dyDescent="0.3">
      <c r="B8" s="64">
        <v>4</v>
      </c>
      <c r="C8" s="86">
        <v>3004</v>
      </c>
      <c r="D8" s="87">
        <v>250</v>
      </c>
      <c r="F8" s="92" t="s">
        <v>49</v>
      </c>
      <c r="G8" s="93">
        <f>C19^2</f>
        <v>0.5511732555078972</v>
      </c>
      <c r="H8" s="73" t="s">
        <v>52</v>
      </c>
      <c r="J8" s="82"/>
      <c r="K8" s="82"/>
      <c r="L8" s="82"/>
      <c r="M8" s="82"/>
      <c r="N8" s="82"/>
      <c r="O8" s="82"/>
      <c r="P8" s="82"/>
    </row>
    <row r="9" spans="1:16" x14ac:dyDescent="0.3">
      <c r="B9" s="64">
        <v>5</v>
      </c>
      <c r="C9" s="86">
        <v>3076</v>
      </c>
      <c r="D9" s="87">
        <v>240</v>
      </c>
      <c r="F9" s="92" t="s">
        <v>50</v>
      </c>
      <c r="G9" s="94">
        <f>G8/((1-G8)/(B16-2))</f>
        <v>12.28031222006636</v>
      </c>
      <c r="J9" s="82"/>
      <c r="K9" s="82"/>
      <c r="L9" s="82"/>
      <c r="M9" s="82"/>
      <c r="N9" s="82"/>
      <c r="O9" s="82"/>
      <c r="P9" s="82"/>
    </row>
    <row r="10" spans="1:16" x14ac:dyDescent="0.3">
      <c r="B10" s="64">
        <v>6</v>
      </c>
      <c r="C10" s="86">
        <v>2513</v>
      </c>
      <c r="D10" s="87">
        <v>226</v>
      </c>
      <c r="F10" s="92" t="s">
        <v>51</v>
      </c>
      <c r="G10" s="95">
        <f>_xlfn.F.DIST.RT(G9,1,B16-2)</f>
        <v>5.6852565826792196E-3</v>
      </c>
      <c r="J10" s="82"/>
      <c r="K10" s="82"/>
      <c r="L10" s="82"/>
      <c r="M10" s="82"/>
      <c r="N10" s="82"/>
      <c r="O10" s="82"/>
      <c r="P10" s="82"/>
    </row>
    <row r="11" spans="1:16" x14ac:dyDescent="0.3">
      <c r="B11" s="64">
        <v>7</v>
      </c>
      <c r="C11" s="86">
        <v>2626</v>
      </c>
      <c r="D11" s="87">
        <v>246</v>
      </c>
      <c r="F11" s="96"/>
      <c r="G11" s="97"/>
      <c r="J11" s="82"/>
      <c r="K11" s="82"/>
      <c r="L11" s="82"/>
      <c r="M11" s="82"/>
      <c r="N11" s="82"/>
      <c r="O11" s="82"/>
      <c r="P11" s="82"/>
    </row>
    <row r="12" spans="1:16" x14ac:dyDescent="0.3">
      <c r="B12" s="64">
        <v>8</v>
      </c>
      <c r="C12" s="86">
        <v>3120</v>
      </c>
      <c r="D12" s="87">
        <v>250</v>
      </c>
      <c r="J12" s="82"/>
      <c r="K12" s="82"/>
      <c r="L12" s="82"/>
      <c r="M12" s="82"/>
      <c r="N12" s="82"/>
      <c r="O12" s="82"/>
      <c r="P12" s="82"/>
    </row>
    <row r="13" spans="1:16" x14ac:dyDescent="0.3">
      <c r="B13" s="64">
        <v>9</v>
      </c>
      <c r="C13" s="86">
        <v>2751</v>
      </c>
      <c r="D13" s="87">
        <v>235</v>
      </c>
      <c r="F13" s="96"/>
      <c r="J13" s="82"/>
      <c r="K13" s="82"/>
      <c r="L13" s="82"/>
      <c r="M13" s="82"/>
      <c r="N13" s="82"/>
      <c r="O13" s="82"/>
      <c r="P13" s="82"/>
    </row>
    <row r="14" spans="1:16" x14ac:dyDescent="0.3">
      <c r="B14" s="64">
        <v>10</v>
      </c>
      <c r="C14" s="86">
        <v>2965</v>
      </c>
      <c r="D14" s="87">
        <v>256</v>
      </c>
      <c r="F14" s="96"/>
      <c r="G14" s="96"/>
      <c r="J14" s="82"/>
      <c r="K14" s="82"/>
      <c r="L14" s="82"/>
      <c r="M14" s="82"/>
      <c r="N14" s="82"/>
      <c r="O14" s="82"/>
      <c r="P14" s="82"/>
    </row>
    <row r="15" spans="1:16" x14ac:dyDescent="0.3">
      <c r="B15" s="64">
        <v>11</v>
      </c>
      <c r="C15" s="86">
        <v>2818</v>
      </c>
      <c r="D15" s="87">
        <v>242</v>
      </c>
      <c r="F15" s="96"/>
      <c r="G15" s="96"/>
      <c r="J15" s="82"/>
      <c r="K15" s="82"/>
      <c r="L15" s="82"/>
      <c r="M15" s="82"/>
      <c r="N15" s="82"/>
      <c r="O15" s="82"/>
      <c r="P15" s="82"/>
    </row>
    <row r="16" spans="1:16" x14ac:dyDescent="0.3">
      <c r="B16" s="66">
        <v>12</v>
      </c>
      <c r="C16" s="98">
        <v>3171</v>
      </c>
      <c r="D16" s="99">
        <v>251</v>
      </c>
      <c r="F16" s="96"/>
      <c r="G16" s="96"/>
      <c r="J16" s="82"/>
      <c r="K16" s="82"/>
      <c r="L16" s="82"/>
      <c r="M16" s="82"/>
      <c r="N16" s="82"/>
      <c r="O16" s="82"/>
      <c r="P16" s="82"/>
    </row>
    <row r="17" spans="1:16" x14ac:dyDescent="0.3">
      <c r="A17" s="100" t="s">
        <v>1</v>
      </c>
      <c r="C17" s="101">
        <f>AVERAGE(C5:C16)</f>
        <v>2825.0833333333335</v>
      </c>
      <c r="D17" s="101">
        <f>AVERAGE(D5:D16)</f>
        <v>235.16666666666666</v>
      </c>
      <c r="F17" s="96"/>
      <c r="G17" s="96"/>
      <c r="J17" s="82"/>
      <c r="K17" s="82"/>
      <c r="L17" s="82"/>
      <c r="M17" s="82"/>
      <c r="N17" s="82"/>
      <c r="O17" s="82"/>
      <c r="P17" s="82"/>
    </row>
    <row r="18" spans="1:16" x14ac:dyDescent="0.3">
      <c r="A18" s="100" t="s">
        <v>12</v>
      </c>
      <c r="C18" s="101">
        <f>_xlfn.STDEV.S(C5:C16)</f>
        <v>234.38098679222463</v>
      </c>
      <c r="D18" s="101">
        <f>_xlfn.STDEV.S(D5:D16)</f>
        <v>18.069730255738506</v>
      </c>
      <c r="F18" s="96"/>
      <c r="J18" s="82"/>
      <c r="K18" s="82"/>
      <c r="L18" s="82"/>
      <c r="M18" s="82"/>
      <c r="N18" s="82"/>
      <c r="O18" s="82"/>
      <c r="P18" s="82"/>
    </row>
    <row r="19" spans="1:16" x14ac:dyDescent="0.3">
      <c r="A19" s="102" t="s">
        <v>5</v>
      </c>
      <c r="B19" s="103"/>
      <c r="C19" s="104">
        <f>CORREL(C5:C16,D5:D16)</f>
        <v>0.74241043601763657</v>
      </c>
      <c r="D19" s="104"/>
      <c r="F19" s="96"/>
      <c r="G19" s="96"/>
      <c r="J19" s="82"/>
      <c r="K19" s="82"/>
      <c r="L19" s="82"/>
      <c r="M19" s="82"/>
      <c r="N19" s="82"/>
      <c r="O19" s="82"/>
      <c r="P19" s="82"/>
    </row>
    <row r="20" spans="1:16" x14ac:dyDescent="0.3">
      <c r="A20" s="17"/>
      <c r="B20" s="105"/>
      <c r="C20" s="22"/>
      <c r="E20" s="96"/>
      <c r="F20" s="96"/>
      <c r="G20" s="106"/>
      <c r="J20" s="82"/>
      <c r="K20" s="82"/>
      <c r="L20" s="82"/>
      <c r="M20" s="82"/>
      <c r="N20" s="82"/>
      <c r="O20" s="82"/>
      <c r="P20" s="82"/>
    </row>
    <row r="21" spans="1:16" x14ac:dyDescent="0.3">
      <c r="B21" s="107"/>
      <c r="C21" s="107"/>
      <c r="F21" s="96"/>
      <c r="G21" s="108"/>
      <c r="J21" s="82"/>
      <c r="K21" s="82"/>
      <c r="L21" s="82"/>
      <c r="M21" s="82"/>
      <c r="N21" s="82"/>
      <c r="O21" s="82"/>
      <c r="P21" s="82"/>
    </row>
    <row r="22" spans="1:16" x14ac:dyDescent="0.3">
      <c r="F22" s="108"/>
    </row>
    <row r="23" spans="1:16" x14ac:dyDescent="0.3">
      <c r="B23" s="109" t="s">
        <v>53</v>
      </c>
      <c r="C23" s="109" t="s">
        <v>54</v>
      </c>
      <c r="D23" s="109" t="s">
        <v>55</v>
      </c>
    </row>
    <row r="24" spans="1:16" x14ac:dyDescent="0.3">
      <c r="B24" s="110">
        <f t="shared" ref="B24:B35" si="0">$G$6+$G$5*D5</f>
        <v>2515.3265429234339</v>
      </c>
      <c r="C24" s="110">
        <f t="shared" ref="C24:C35" si="1">C5-B24</f>
        <v>80.673457076566137</v>
      </c>
      <c r="D24" s="110">
        <f t="shared" ref="D24:D35" si="2">(C5-B24)^2</f>
        <v>6508.2066766845592</v>
      </c>
    </row>
    <row r="25" spans="1:16" x14ac:dyDescent="0.3">
      <c r="B25" s="110">
        <f t="shared" si="0"/>
        <v>2640.5132250580045</v>
      </c>
      <c r="C25" s="110">
        <f t="shared" si="1"/>
        <v>68.486774941995463</v>
      </c>
      <c r="D25" s="110">
        <f t="shared" si="2"/>
        <v>4690.4383419555379</v>
      </c>
      <c r="F25" s="111"/>
    </row>
    <row r="26" spans="1:16" x14ac:dyDescent="0.3">
      <c r="B26" s="110">
        <f t="shared" si="0"/>
        <v>2553.8455220417636</v>
      </c>
      <c r="C26" s="110">
        <f t="shared" si="1"/>
        <v>-1.8455220417636156</v>
      </c>
      <c r="D26" s="110">
        <f t="shared" si="2"/>
        <v>3.4059516066353446</v>
      </c>
    </row>
    <row r="27" spans="1:16" x14ac:dyDescent="0.3">
      <c r="B27" s="110">
        <f t="shared" si="0"/>
        <v>2967.9245475638049</v>
      </c>
      <c r="C27" s="110">
        <f t="shared" si="1"/>
        <v>36.075452436195064</v>
      </c>
      <c r="D27" s="110">
        <f t="shared" si="2"/>
        <v>1301.4382684761724</v>
      </c>
      <c r="F27" s="111"/>
    </row>
    <row r="28" spans="1:16" x14ac:dyDescent="0.3">
      <c r="B28" s="110">
        <f t="shared" si="0"/>
        <v>2871.6270997679817</v>
      </c>
      <c r="C28" s="110">
        <f t="shared" si="1"/>
        <v>204.37290023201831</v>
      </c>
      <c r="D28" s="110">
        <f t="shared" si="2"/>
        <v>41768.28234924651</v>
      </c>
    </row>
    <row r="29" spans="1:16" x14ac:dyDescent="0.3">
      <c r="B29" s="110">
        <f t="shared" si="0"/>
        <v>2736.8106728538282</v>
      </c>
      <c r="C29" s="110">
        <f t="shared" si="1"/>
        <v>-223.81067285382824</v>
      </c>
      <c r="D29" s="110">
        <f t="shared" si="2"/>
        <v>50091.217283283331</v>
      </c>
    </row>
    <row r="30" spans="1:16" x14ac:dyDescent="0.3">
      <c r="B30" s="110">
        <f t="shared" si="0"/>
        <v>2929.4055684454756</v>
      </c>
      <c r="C30" s="110">
        <f t="shared" si="1"/>
        <v>-303.40556844547564</v>
      </c>
      <c r="D30" s="110">
        <f t="shared" si="2"/>
        <v>92054.938963722205</v>
      </c>
      <c r="F30" s="112"/>
    </row>
    <row r="31" spans="1:16" x14ac:dyDescent="0.3">
      <c r="B31" s="110">
        <f t="shared" si="0"/>
        <v>2967.9245475638049</v>
      </c>
      <c r="C31" s="110">
        <f t="shared" si="1"/>
        <v>152.07545243619506</v>
      </c>
      <c r="D31" s="110">
        <f t="shared" si="2"/>
        <v>23126.943233673428</v>
      </c>
    </row>
    <row r="32" spans="1:16" x14ac:dyDescent="0.3">
      <c r="B32" s="110">
        <f t="shared" si="0"/>
        <v>2823.4783758700696</v>
      </c>
      <c r="C32" s="110">
        <f t="shared" si="1"/>
        <v>-72.478375870069613</v>
      </c>
      <c r="D32" s="110">
        <f t="shared" si="2"/>
        <v>5253.1149687630887</v>
      </c>
    </row>
    <row r="33" spans="1:5" x14ac:dyDescent="0.3">
      <c r="B33" s="110">
        <f t="shared" si="0"/>
        <v>3025.7030162412993</v>
      </c>
      <c r="C33" s="110">
        <f t="shared" si="1"/>
        <v>-60.703016241299338</v>
      </c>
      <c r="D33" s="110">
        <f t="shared" si="2"/>
        <v>3684.8561807914512</v>
      </c>
    </row>
    <row r="34" spans="1:5" x14ac:dyDescent="0.3">
      <c r="B34" s="110">
        <f t="shared" si="0"/>
        <v>2890.8865893271463</v>
      </c>
      <c r="C34" s="110">
        <f t="shared" si="1"/>
        <v>-72.886589327146339</v>
      </c>
      <c r="D34" s="110">
        <f t="shared" si="2"/>
        <v>5312.4549037440829</v>
      </c>
    </row>
    <row r="35" spans="1:5" x14ac:dyDescent="0.3">
      <c r="B35" s="113">
        <f t="shared" si="0"/>
        <v>2977.5542923433877</v>
      </c>
      <c r="C35" s="113">
        <f t="shared" si="1"/>
        <v>193.44570765661229</v>
      </c>
      <c r="D35" s="113">
        <f t="shared" si="2"/>
        <v>37421.241810767504</v>
      </c>
    </row>
    <row r="36" spans="1:5" x14ac:dyDescent="0.3">
      <c r="A36" s="83" t="s">
        <v>1</v>
      </c>
      <c r="B36" s="114">
        <f>AVERAGE(B24:B35)</f>
        <v>2825.0833333333335</v>
      </c>
      <c r="C36" s="114">
        <f>AVERAGE(C24:C35)</f>
        <v>-3.7895612573872008E-14</v>
      </c>
      <c r="D36" s="110">
        <f>AVERAGE(D24:D35)</f>
        <v>22601.378244392876</v>
      </c>
    </row>
    <row r="37" spans="1:5" x14ac:dyDescent="0.3">
      <c r="A37" s="83" t="s">
        <v>0</v>
      </c>
      <c r="B37" s="114">
        <f>SUM(B24:B35)</f>
        <v>33901</v>
      </c>
      <c r="C37" s="114">
        <f>SUM(C24:C35)</f>
        <v>-4.5474735088646412E-13</v>
      </c>
      <c r="D37" s="110">
        <f>SUM(D24:D35)</f>
        <v>271216.53893271449</v>
      </c>
    </row>
    <row r="40" spans="1:5" x14ac:dyDescent="0.3">
      <c r="A40" s="115" t="s">
        <v>56</v>
      </c>
      <c r="B40" s="115"/>
      <c r="C40" s="115"/>
      <c r="D40" s="109" t="s">
        <v>22</v>
      </c>
      <c r="E40" s="109" t="s">
        <v>23</v>
      </c>
    </row>
    <row r="41" spans="1:5" x14ac:dyDescent="0.3">
      <c r="A41" s="92" t="s">
        <v>57</v>
      </c>
      <c r="B41" s="116">
        <f>DEVSQ(B24:B35)</f>
        <v>333062.37773395202</v>
      </c>
      <c r="C41" s="73" t="s">
        <v>60</v>
      </c>
      <c r="D41" s="117">
        <v>1</v>
      </c>
      <c r="E41" s="118">
        <f>B41/D41</f>
        <v>333062.37773395202</v>
      </c>
    </row>
    <row r="42" spans="1:5" x14ac:dyDescent="0.3">
      <c r="A42" s="119" t="s">
        <v>58</v>
      </c>
      <c r="B42" s="116">
        <f>SUM(D24:D35)</f>
        <v>271216.53893271449</v>
      </c>
      <c r="C42" s="73" t="s">
        <v>61</v>
      </c>
      <c r="D42" s="117">
        <f>B16-D41-1</f>
        <v>10</v>
      </c>
      <c r="E42" s="118">
        <f>B42/D42</f>
        <v>27121.65389327145</v>
      </c>
    </row>
    <row r="43" spans="1:5" x14ac:dyDescent="0.3">
      <c r="A43" s="120" t="s">
        <v>59</v>
      </c>
      <c r="B43" s="121">
        <f>DEVSQ(C5:C16)</f>
        <v>604278.91666666674</v>
      </c>
      <c r="C43" s="103" t="s">
        <v>62</v>
      </c>
      <c r="D43" s="109">
        <f>B16-1</f>
        <v>11</v>
      </c>
      <c r="E43" s="122">
        <f>B43/D43</f>
        <v>54934.446969696975</v>
      </c>
    </row>
    <row r="44" spans="1:5" x14ac:dyDescent="0.3">
      <c r="A44" s="123"/>
      <c r="B44" s="123"/>
      <c r="C44" s="124"/>
    </row>
    <row r="45" spans="1:5" x14ac:dyDescent="0.3">
      <c r="A45" s="92" t="s">
        <v>49</v>
      </c>
      <c r="B45" s="93">
        <f>B41/B43</f>
        <v>0.5511732555078972</v>
      </c>
      <c r="C45" s="73" t="s">
        <v>63</v>
      </c>
    </row>
    <row r="46" spans="1:5" x14ac:dyDescent="0.3">
      <c r="A46" s="92" t="s">
        <v>50</v>
      </c>
      <c r="B46" s="125">
        <f>E41/E42</f>
        <v>12.280312220066369</v>
      </c>
      <c r="C46" s="73" t="s">
        <v>64</v>
      </c>
    </row>
    <row r="47" spans="1:5" x14ac:dyDescent="0.3">
      <c r="A47" s="92" t="s">
        <v>51</v>
      </c>
      <c r="B47" s="126">
        <f>_xlfn.F.DIST.RT(B46,1,10)</f>
        <v>5.6852565826792049E-3</v>
      </c>
    </row>
    <row r="49" spans="1:2" x14ac:dyDescent="0.3">
      <c r="A49" s="92" t="s">
        <v>65</v>
      </c>
      <c r="B49" s="118">
        <f>SQRT(B42/(B16-2))</f>
        <v>164.68653221581735</v>
      </c>
    </row>
    <row r="50" spans="1:2" x14ac:dyDescent="0.3">
      <c r="A50" s="92" t="s">
        <v>19</v>
      </c>
      <c r="B50" s="127">
        <f>(B49/C17)</f>
        <v>5.8294397999758357E-2</v>
      </c>
    </row>
  </sheetData>
  <pageMargins left="0.78740157480314998" right="0.78740157480314998" top="0.98425196850393704" bottom="0.98425196850393704" header="0.511811023622047" footer="0.511811023622047"/>
  <pageSetup paperSize="9" scale="65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T68"/>
  <sheetViews>
    <sheetView topLeftCell="A10" zoomScaleNormal="100" workbookViewId="0">
      <selection activeCell="G18" sqref="A1:XFD1048576"/>
    </sheetView>
  </sheetViews>
  <sheetFormatPr defaultColWidth="11.54296875" defaultRowHeight="15" customHeight="1" x14ac:dyDescent="0.3"/>
  <cols>
    <col min="1" max="1" width="12.1796875" style="131" customWidth="1"/>
    <col min="2" max="2" width="22.1796875" style="131" customWidth="1"/>
    <col min="3" max="3" width="12.81640625" style="131" customWidth="1"/>
    <col min="4" max="4" width="12.7265625" style="131" bestFit="1" customWidth="1"/>
    <col min="5" max="5" width="3" style="131" customWidth="1"/>
    <col min="6" max="6" width="12.1796875" style="131" customWidth="1"/>
    <col min="7" max="7" width="20.7265625" style="131" customWidth="1"/>
    <col min="8" max="8" width="11.81640625" style="131" bestFit="1" customWidth="1"/>
    <col min="9" max="9" width="16.453125" style="131" bestFit="1" customWidth="1"/>
    <col min="10" max="10" width="14" style="131" customWidth="1"/>
    <col min="11" max="11" width="12.1796875" style="132" bestFit="1" customWidth="1"/>
    <col min="12" max="12" width="12" style="131" bestFit="1" customWidth="1"/>
    <col min="13" max="13" width="12" style="131" customWidth="1"/>
    <col min="14" max="14" width="21.7265625" style="131" customWidth="1"/>
    <col min="15" max="18" width="10.7265625" style="131" customWidth="1"/>
    <col min="19" max="19" width="11.7265625" style="131" bestFit="1" customWidth="1"/>
    <col min="20" max="16384" width="11.54296875" style="131"/>
  </cols>
  <sheetData>
    <row r="1" spans="1:18" s="73" customFormat="1" ht="15" customHeight="1" x14ac:dyDescent="0.3">
      <c r="A1" s="12" t="s">
        <v>47</v>
      </c>
      <c r="B1" s="70"/>
      <c r="C1" s="70"/>
      <c r="D1" s="70"/>
      <c r="E1" s="71"/>
      <c r="F1" s="70"/>
      <c r="G1" s="70"/>
      <c r="H1" s="70"/>
      <c r="I1" s="70"/>
      <c r="J1" s="70"/>
      <c r="K1" s="128"/>
      <c r="L1" s="128"/>
      <c r="M1" s="128"/>
      <c r="N1" s="128"/>
      <c r="O1" s="129"/>
      <c r="P1" s="129"/>
      <c r="Q1" s="129"/>
    </row>
    <row r="2" spans="1:18" ht="15" customHeight="1" x14ac:dyDescent="0.3">
      <c r="A2" s="57"/>
      <c r="B2" s="64"/>
      <c r="C2" s="130"/>
    </row>
    <row r="3" spans="1:18" ht="15" customHeight="1" x14ac:dyDescent="0.3">
      <c r="A3" s="62" t="s">
        <v>7</v>
      </c>
      <c r="B3" s="62" t="s">
        <v>24</v>
      </c>
      <c r="C3" s="62" t="s">
        <v>13</v>
      </c>
      <c r="D3" s="64"/>
    </row>
    <row r="4" spans="1:18" ht="15" customHeight="1" x14ac:dyDescent="0.3">
      <c r="A4" s="133">
        <v>1</v>
      </c>
      <c r="B4" s="134">
        <v>2596</v>
      </c>
      <c r="C4" s="19">
        <v>203</v>
      </c>
      <c r="D4" s="135"/>
    </row>
    <row r="5" spans="1:18" ht="15" customHeight="1" x14ac:dyDescent="0.3">
      <c r="A5" s="133">
        <v>2</v>
      </c>
      <c r="B5" s="134">
        <v>2709</v>
      </c>
      <c r="C5" s="19">
        <v>216</v>
      </c>
      <c r="D5" s="135"/>
    </row>
    <row r="6" spans="1:18" ht="15" customHeight="1" x14ac:dyDescent="0.3">
      <c r="A6" s="133">
        <v>3</v>
      </c>
      <c r="B6" s="134">
        <v>2552</v>
      </c>
      <c r="C6" s="19">
        <v>207</v>
      </c>
      <c r="D6" s="135"/>
    </row>
    <row r="7" spans="1:18" ht="15" customHeight="1" x14ac:dyDescent="0.3">
      <c r="A7" s="133">
        <v>4</v>
      </c>
      <c r="B7" s="134">
        <v>3004</v>
      </c>
      <c r="C7" s="19">
        <v>250</v>
      </c>
      <c r="D7" s="135"/>
    </row>
    <row r="8" spans="1:18" ht="15" customHeight="1" x14ac:dyDescent="0.3">
      <c r="A8" s="133">
        <v>5</v>
      </c>
      <c r="B8" s="134">
        <v>3076</v>
      </c>
      <c r="C8" s="19">
        <v>240</v>
      </c>
      <c r="D8" s="135"/>
      <c r="J8" s="136"/>
      <c r="K8" s="137"/>
      <c r="N8" s="136"/>
    </row>
    <row r="9" spans="1:18" ht="15" customHeight="1" x14ac:dyDescent="0.3">
      <c r="A9" s="133">
        <v>6</v>
      </c>
      <c r="B9" s="134">
        <v>2513</v>
      </c>
      <c r="C9" s="19">
        <v>226</v>
      </c>
      <c r="D9" s="135"/>
      <c r="J9" s="136"/>
      <c r="K9" s="138"/>
      <c r="N9" s="136"/>
      <c r="O9" s="139"/>
    </row>
    <row r="10" spans="1:18" ht="15" customHeight="1" x14ac:dyDescent="0.3">
      <c r="A10" s="133">
        <v>7</v>
      </c>
      <c r="B10" s="134">
        <v>2626</v>
      </c>
      <c r="C10" s="19">
        <v>246</v>
      </c>
      <c r="D10" s="135"/>
      <c r="J10" s="136"/>
      <c r="K10" s="138"/>
    </row>
    <row r="11" spans="1:18" ht="15" customHeight="1" x14ac:dyDescent="0.3">
      <c r="A11" s="133">
        <v>8</v>
      </c>
      <c r="B11" s="134">
        <v>3120</v>
      </c>
      <c r="C11" s="19">
        <v>250</v>
      </c>
      <c r="D11" s="135"/>
    </row>
    <row r="12" spans="1:18" ht="15" customHeight="1" x14ac:dyDescent="0.3">
      <c r="A12" s="133">
        <v>9</v>
      </c>
      <c r="B12" s="134">
        <v>2751</v>
      </c>
      <c r="C12" s="19">
        <v>235</v>
      </c>
      <c r="D12" s="135"/>
      <c r="Q12" s="64"/>
    </row>
    <row r="13" spans="1:18" ht="15" customHeight="1" x14ac:dyDescent="0.3">
      <c r="A13" s="133">
        <v>10</v>
      </c>
      <c r="B13" s="134">
        <v>2965</v>
      </c>
      <c r="C13" s="19">
        <v>256</v>
      </c>
      <c r="D13" s="135"/>
      <c r="R13" s="140"/>
    </row>
    <row r="14" spans="1:18" ht="15" customHeight="1" x14ac:dyDescent="0.3">
      <c r="A14" s="133">
        <v>11</v>
      </c>
      <c r="B14" s="134">
        <v>2818</v>
      </c>
      <c r="C14" s="19">
        <v>242</v>
      </c>
      <c r="D14" s="135"/>
      <c r="M14" s="64"/>
      <c r="R14" s="140"/>
    </row>
    <row r="15" spans="1:18" ht="15" customHeight="1" x14ac:dyDescent="0.3">
      <c r="A15" s="141">
        <v>12</v>
      </c>
      <c r="B15" s="142">
        <v>3171</v>
      </c>
      <c r="C15" s="25">
        <v>251</v>
      </c>
      <c r="D15" s="143"/>
      <c r="M15" s="139"/>
      <c r="R15" s="140"/>
    </row>
    <row r="16" spans="1:18" ht="15" customHeight="1" x14ac:dyDescent="0.3">
      <c r="A16" s="100" t="s">
        <v>0</v>
      </c>
      <c r="B16" s="144">
        <f>SUM(B4:B15)</f>
        <v>33901</v>
      </c>
      <c r="C16" s="144">
        <f>SUM(C4:C15)</f>
        <v>2822</v>
      </c>
      <c r="M16" s="139"/>
      <c r="R16" s="140"/>
    </row>
    <row r="17" spans="1:20" ht="15" customHeight="1" x14ac:dyDescent="0.3">
      <c r="A17" s="100" t="s">
        <v>1</v>
      </c>
      <c r="B17" s="145">
        <f>AVERAGE(B4:B15)</f>
        <v>2825.0833333333335</v>
      </c>
      <c r="C17" s="145">
        <f>AVERAGE(C4:C15)</f>
        <v>235.16666666666666</v>
      </c>
      <c r="M17" s="139"/>
      <c r="R17" s="140"/>
    </row>
    <row r="18" spans="1:20" ht="15" customHeight="1" x14ac:dyDescent="0.3">
      <c r="A18" s="100" t="s">
        <v>66</v>
      </c>
      <c r="B18" s="145">
        <f>_xlfn.STDEV.S(B4:B15)</f>
        <v>234.38098679222463</v>
      </c>
      <c r="C18" s="146">
        <f>_xlfn.STDEV.S(C4:C15)</f>
        <v>18.069730255738506</v>
      </c>
      <c r="M18" s="139"/>
      <c r="R18" s="140"/>
    </row>
    <row r="19" spans="1:20" ht="15" customHeight="1" x14ac:dyDescent="0.3">
      <c r="A19" s="147" t="s">
        <v>5</v>
      </c>
      <c r="B19" s="20">
        <f>CORREL(B4:B15,C4:C15)</f>
        <v>0.74241043601763657</v>
      </c>
      <c r="M19" s="139"/>
      <c r="R19" s="140"/>
    </row>
    <row r="20" spans="1:20" ht="15" customHeight="1" x14ac:dyDescent="0.3">
      <c r="B20" s="20"/>
      <c r="M20" s="139"/>
      <c r="R20" s="140"/>
    </row>
    <row r="21" spans="1:20" ht="15" customHeight="1" x14ac:dyDescent="0.3">
      <c r="F21" s="19"/>
      <c r="M21" s="139"/>
      <c r="R21" s="140"/>
    </row>
    <row r="22" spans="1:20" ht="15" customHeight="1" x14ac:dyDescent="0.3">
      <c r="F22" s="19"/>
      <c r="M22" s="139"/>
      <c r="R22" s="140"/>
    </row>
    <row r="23" spans="1:20" ht="15" customHeight="1" x14ac:dyDescent="0.3">
      <c r="A23" s="148" t="s">
        <v>67</v>
      </c>
      <c r="B23" s="148"/>
      <c r="F23" s="19"/>
      <c r="M23" s="139"/>
      <c r="R23" s="140"/>
    </row>
    <row r="24" spans="1:20" ht="15" customHeight="1" x14ac:dyDescent="0.3">
      <c r="A24" s="64">
        <v>1</v>
      </c>
      <c r="B24" s="149">
        <f t="shared" ref="B24:B35" si="0">C4</f>
        <v>203</v>
      </c>
      <c r="F24" s="19"/>
      <c r="M24" s="139"/>
      <c r="R24" s="140"/>
    </row>
    <row r="25" spans="1:20" ht="15" customHeight="1" x14ac:dyDescent="0.3">
      <c r="A25" s="64">
        <v>1</v>
      </c>
      <c r="B25" s="149">
        <f t="shared" si="0"/>
        <v>216</v>
      </c>
      <c r="F25" s="19"/>
      <c r="M25" s="139"/>
    </row>
    <row r="26" spans="1:20" ht="15" customHeight="1" x14ac:dyDescent="0.3">
      <c r="A26" s="64">
        <v>1</v>
      </c>
      <c r="B26" s="149">
        <f t="shared" si="0"/>
        <v>207</v>
      </c>
      <c r="F26" s="19"/>
      <c r="M26" s="139"/>
    </row>
    <row r="27" spans="1:20" ht="15" customHeight="1" x14ac:dyDescent="0.3">
      <c r="A27" s="64">
        <v>1</v>
      </c>
      <c r="B27" s="149">
        <f t="shared" si="0"/>
        <v>250</v>
      </c>
      <c r="F27" s="19"/>
      <c r="M27" s="139"/>
    </row>
    <row r="28" spans="1:20" ht="15" customHeight="1" x14ac:dyDescent="0.3">
      <c r="A28" s="64">
        <v>1</v>
      </c>
      <c r="B28" s="149">
        <f t="shared" si="0"/>
        <v>240</v>
      </c>
      <c r="F28" s="19"/>
      <c r="M28" s="139"/>
    </row>
    <row r="29" spans="1:20" ht="15" customHeight="1" x14ac:dyDescent="0.3">
      <c r="A29" s="64">
        <v>1</v>
      </c>
      <c r="B29" s="149">
        <f t="shared" si="0"/>
        <v>226</v>
      </c>
      <c r="F29" s="19"/>
      <c r="M29" s="150"/>
    </row>
    <row r="30" spans="1:20" ht="15" customHeight="1" x14ac:dyDescent="0.3">
      <c r="A30" s="64">
        <v>1</v>
      </c>
      <c r="B30" s="149">
        <f t="shared" si="0"/>
        <v>246</v>
      </c>
      <c r="F30" s="19"/>
      <c r="R30" s="144"/>
      <c r="S30" s="144"/>
      <c r="T30" s="144"/>
    </row>
    <row r="31" spans="1:20" ht="15" customHeight="1" x14ac:dyDescent="0.3">
      <c r="A31" s="64">
        <v>1</v>
      </c>
      <c r="B31" s="149">
        <f t="shared" si="0"/>
        <v>250</v>
      </c>
      <c r="F31" s="19"/>
      <c r="R31" s="144"/>
      <c r="S31" s="144"/>
      <c r="T31" s="144"/>
    </row>
    <row r="32" spans="1:20" ht="15" customHeight="1" x14ac:dyDescent="0.3">
      <c r="A32" s="64">
        <v>1</v>
      </c>
      <c r="B32" s="149">
        <f t="shared" si="0"/>
        <v>235</v>
      </c>
      <c r="R32" s="144"/>
      <c r="S32" s="144"/>
      <c r="T32" s="144"/>
    </row>
    <row r="33" spans="1:10" ht="15" customHeight="1" x14ac:dyDescent="0.3">
      <c r="A33" s="64">
        <v>1</v>
      </c>
      <c r="B33" s="149">
        <f t="shared" si="0"/>
        <v>256</v>
      </c>
    </row>
    <row r="34" spans="1:10" ht="15" customHeight="1" x14ac:dyDescent="0.3">
      <c r="A34" s="64">
        <v>1</v>
      </c>
      <c r="B34" s="149">
        <f t="shared" si="0"/>
        <v>242</v>
      </c>
    </row>
    <row r="35" spans="1:10" ht="15" customHeight="1" x14ac:dyDescent="0.3">
      <c r="A35" s="64">
        <v>1</v>
      </c>
      <c r="B35" s="149">
        <f t="shared" si="0"/>
        <v>251</v>
      </c>
    </row>
    <row r="38" spans="1:10" ht="15" customHeight="1" x14ac:dyDescent="0.3">
      <c r="A38" s="151" t="s">
        <v>2</v>
      </c>
      <c r="B38" s="151"/>
      <c r="D38" s="152" t="s">
        <v>21</v>
      </c>
    </row>
    <row r="39" spans="1:10" ht="15" customHeight="1" x14ac:dyDescent="0.3">
      <c r="A39" s="153">
        <f t="array" ref="A39:B40">MINVERSE(MMULT(TRANSPOSE(A24:B35),A24:B35))</f>
        <v>15.481020881670652</v>
      </c>
      <c r="B39" s="153">
        <v>-6.5475638051044574E-2</v>
      </c>
      <c r="D39" s="131">
        <f t="array" ref="D39:D40">MMULT(TRANSPOSE(A24:B35),B4:B15)</f>
        <v>33901</v>
      </c>
      <c r="H39" s="154"/>
    </row>
    <row r="40" spans="1:10" ht="15" customHeight="1" x14ac:dyDescent="0.3">
      <c r="A40" s="153">
        <v>-6.5475638051044588E-2</v>
      </c>
      <c r="B40" s="153">
        <v>2.7842227378190466E-4</v>
      </c>
      <c r="D40" s="131">
        <v>8006972</v>
      </c>
      <c r="H40" s="154"/>
    </row>
    <row r="43" spans="1:10" ht="15" customHeight="1" x14ac:dyDescent="0.3">
      <c r="F43" s="155" t="s">
        <v>69</v>
      </c>
      <c r="G43" s="155"/>
      <c r="H43" s="155"/>
      <c r="I43" s="155"/>
      <c r="J43" s="155"/>
    </row>
    <row r="44" spans="1:10" ht="15" customHeight="1" x14ac:dyDescent="0.3">
      <c r="B44" s="152" t="s">
        <v>48</v>
      </c>
      <c r="F44" s="148" t="s">
        <v>7</v>
      </c>
      <c r="G44" s="148" t="s">
        <v>13</v>
      </c>
      <c r="H44" s="148" t="s">
        <v>24</v>
      </c>
      <c r="I44" s="152" t="s">
        <v>53</v>
      </c>
      <c r="J44" s="152" t="s">
        <v>55</v>
      </c>
    </row>
    <row r="45" spans="1:10" ht="15" customHeight="1" x14ac:dyDescent="0.3">
      <c r="A45" s="136" t="s">
        <v>13</v>
      </c>
      <c r="B45" s="153">
        <f t="array" ref="B45:B46">MMULT(A39:B40,D39:D40)</f>
        <v>560.48835266835522</v>
      </c>
      <c r="F45" s="64">
        <v>1</v>
      </c>
      <c r="G45" s="149">
        <f t="shared" ref="G45:G56" si="1">C4</f>
        <v>203</v>
      </c>
      <c r="H45" s="149">
        <f t="shared" ref="H45:H56" si="2">B4</f>
        <v>2596</v>
      </c>
      <c r="I45" s="156">
        <f t="shared" ref="I45:I56" si="3">B$45+B$46*G45</f>
        <v>2515.3265429235671</v>
      </c>
      <c r="J45" s="157">
        <f>(H45-I45)^2</f>
        <v>6508.2066766630605</v>
      </c>
    </row>
    <row r="46" spans="1:10" ht="15" customHeight="1" x14ac:dyDescent="0.3">
      <c r="A46" s="158" t="s">
        <v>6</v>
      </c>
      <c r="B46" s="159">
        <v>9.6297447795823246</v>
      </c>
      <c r="F46" s="64">
        <v>2</v>
      </c>
      <c r="G46" s="149">
        <f t="shared" si="1"/>
        <v>216</v>
      </c>
      <c r="H46" s="149">
        <f t="shared" si="2"/>
        <v>2709</v>
      </c>
      <c r="I46" s="156">
        <f t="shared" si="3"/>
        <v>2640.5132250581373</v>
      </c>
      <c r="J46" s="157">
        <f t="shared" ref="J46:J54" si="4">(H46-I46)^2</f>
        <v>4690.4383419373498</v>
      </c>
    </row>
    <row r="47" spans="1:10" ht="15" customHeight="1" x14ac:dyDescent="0.3">
      <c r="A47" s="132"/>
      <c r="B47" s="160"/>
      <c r="F47" s="64">
        <v>3</v>
      </c>
      <c r="G47" s="149">
        <f t="shared" si="1"/>
        <v>207</v>
      </c>
      <c r="H47" s="149">
        <f t="shared" si="2"/>
        <v>2552</v>
      </c>
      <c r="I47" s="156">
        <f t="shared" si="3"/>
        <v>2553.8455220418964</v>
      </c>
      <c r="J47" s="157">
        <f t="shared" si="4"/>
        <v>3.4059516071254641</v>
      </c>
    </row>
    <row r="48" spans="1:10" ht="15" customHeight="1" x14ac:dyDescent="0.3">
      <c r="A48" s="132"/>
      <c r="B48" s="160"/>
      <c r="F48" s="64">
        <v>4</v>
      </c>
      <c r="G48" s="149">
        <f t="shared" si="1"/>
        <v>250</v>
      </c>
      <c r="H48" s="149">
        <f t="shared" si="2"/>
        <v>3004</v>
      </c>
      <c r="I48" s="156">
        <f t="shared" si="3"/>
        <v>2967.9245475639364</v>
      </c>
      <c r="J48" s="157">
        <f t="shared" si="4"/>
        <v>1301.4382684666903</v>
      </c>
    </row>
    <row r="49" spans="1:10" ht="15" customHeight="1" x14ac:dyDescent="0.3">
      <c r="F49" s="64">
        <v>5</v>
      </c>
      <c r="G49" s="149">
        <f t="shared" si="1"/>
        <v>240</v>
      </c>
      <c r="H49" s="149">
        <f t="shared" si="2"/>
        <v>3076</v>
      </c>
      <c r="I49" s="156">
        <f t="shared" si="3"/>
        <v>2871.6270997681131</v>
      </c>
      <c r="J49" s="157">
        <f t="shared" si="4"/>
        <v>41768.282349192792</v>
      </c>
    </row>
    <row r="50" spans="1:10" ht="15" customHeight="1" x14ac:dyDescent="0.3">
      <c r="F50" s="64">
        <v>6</v>
      </c>
      <c r="G50" s="149">
        <f t="shared" si="1"/>
        <v>226</v>
      </c>
      <c r="H50" s="149">
        <f t="shared" si="2"/>
        <v>2513</v>
      </c>
      <c r="I50" s="156">
        <f t="shared" si="3"/>
        <v>2736.8106728539606</v>
      </c>
      <c r="J50" s="157">
        <f t="shared" si="4"/>
        <v>50091.217283342565</v>
      </c>
    </row>
    <row r="51" spans="1:10" ht="15" customHeight="1" x14ac:dyDescent="0.3">
      <c r="A51" s="152" t="s">
        <v>68</v>
      </c>
      <c r="B51" s="152" t="s">
        <v>3</v>
      </c>
      <c r="C51" s="152" t="s">
        <v>4</v>
      </c>
      <c r="F51" s="64">
        <v>7</v>
      </c>
      <c r="G51" s="149">
        <f t="shared" si="1"/>
        <v>246</v>
      </c>
      <c r="H51" s="149">
        <f t="shared" si="2"/>
        <v>2626</v>
      </c>
      <c r="I51" s="156">
        <f t="shared" si="3"/>
        <v>2929.4055684456071</v>
      </c>
      <c r="J51" s="157">
        <f t="shared" si="4"/>
        <v>92054.938963801949</v>
      </c>
    </row>
    <row r="52" spans="1:10" ht="15" customHeight="1" x14ac:dyDescent="0.3">
      <c r="A52" s="161">
        <f>$J$68*SQRT(A39)</f>
        <v>647.97445186301877</v>
      </c>
      <c r="B52" s="161">
        <f>B45/A52</f>
        <v>0.86498526455305669</v>
      </c>
      <c r="C52" s="161">
        <f>TDIST(ABS(B52),$J$67,2)</f>
        <v>0.40731833763209968</v>
      </c>
      <c r="F52" s="64">
        <v>8</v>
      </c>
      <c r="G52" s="149">
        <f t="shared" si="1"/>
        <v>250</v>
      </c>
      <c r="H52" s="149">
        <f t="shared" si="2"/>
        <v>3120</v>
      </c>
      <c r="I52" s="156">
        <f t="shared" si="3"/>
        <v>2967.9245475639364</v>
      </c>
      <c r="J52" s="157">
        <f t="shared" si="4"/>
        <v>23126.943233633454</v>
      </c>
    </row>
    <row r="53" spans="1:10" ht="15" customHeight="1" x14ac:dyDescent="0.3">
      <c r="A53" s="161">
        <f>$J$68*SQRT(B40)</f>
        <v>2.7479578864477685</v>
      </c>
      <c r="B53" s="161">
        <f>B46/A53</f>
        <v>3.504327641654839</v>
      </c>
      <c r="C53" s="161">
        <f>TDIST(ABS(B53),$J$67,2)</f>
        <v>5.6852565826794833E-3</v>
      </c>
      <c r="F53" s="64">
        <v>9</v>
      </c>
      <c r="G53" s="149">
        <f t="shared" si="1"/>
        <v>235</v>
      </c>
      <c r="H53" s="149">
        <f t="shared" si="2"/>
        <v>2751</v>
      </c>
      <c r="I53" s="156">
        <f t="shared" si="3"/>
        <v>2823.4783758702015</v>
      </c>
      <c r="J53" s="157">
        <f t="shared" si="4"/>
        <v>5253.1149687822053</v>
      </c>
    </row>
    <row r="54" spans="1:10" ht="15" customHeight="1" x14ac:dyDescent="0.3">
      <c r="F54" s="64">
        <v>10</v>
      </c>
      <c r="G54" s="149">
        <f t="shared" si="1"/>
        <v>256</v>
      </c>
      <c r="H54" s="149">
        <f t="shared" si="2"/>
        <v>2965</v>
      </c>
      <c r="I54" s="156">
        <f t="shared" si="3"/>
        <v>3025.7030162414303</v>
      </c>
      <c r="J54" s="157">
        <f t="shared" si="4"/>
        <v>3684.8561808073514</v>
      </c>
    </row>
    <row r="55" spans="1:10" ht="15" customHeight="1" x14ac:dyDescent="0.3">
      <c r="F55" s="64">
        <v>11</v>
      </c>
      <c r="G55" s="149">
        <f t="shared" si="1"/>
        <v>242</v>
      </c>
      <c r="H55" s="149">
        <f t="shared" si="2"/>
        <v>2818</v>
      </c>
      <c r="I55" s="156">
        <f t="shared" si="3"/>
        <v>2890.8865893272778</v>
      </c>
      <c r="J55" s="157">
        <f t="shared" ref="J55:J56" si="5">(H55-I55)^2</f>
        <v>5312.4549037632405</v>
      </c>
    </row>
    <row r="56" spans="1:10" ht="15" customHeight="1" x14ac:dyDescent="0.3">
      <c r="F56" s="66">
        <v>12</v>
      </c>
      <c r="G56" s="162">
        <f t="shared" si="1"/>
        <v>251</v>
      </c>
      <c r="H56" s="162">
        <f t="shared" si="2"/>
        <v>3171</v>
      </c>
      <c r="I56" s="163">
        <f t="shared" si="3"/>
        <v>2977.5542923435187</v>
      </c>
      <c r="J56" s="164">
        <f t="shared" si="5"/>
        <v>37421.241810716834</v>
      </c>
    </row>
    <row r="57" spans="1:10" ht="15" customHeight="1" x14ac:dyDescent="0.3">
      <c r="F57" s="64"/>
      <c r="G57" s="64"/>
      <c r="H57" s="64"/>
      <c r="I57" s="165" t="s">
        <v>58</v>
      </c>
      <c r="J57" s="166">
        <f>SUM(J45:J56)</f>
        <v>271216.53893271461</v>
      </c>
    </row>
    <row r="58" spans="1:10" ht="15" customHeight="1" x14ac:dyDescent="0.3">
      <c r="F58" s="64"/>
      <c r="G58" s="64"/>
      <c r="H58" s="64"/>
      <c r="I58" s="167" t="s">
        <v>59</v>
      </c>
      <c r="J58" s="166">
        <f>DEVSQ(B4:B15)</f>
        <v>604278.91666666674</v>
      </c>
    </row>
    <row r="59" spans="1:10" ht="15" customHeight="1" x14ac:dyDescent="0.3">
      <c r="F59" s="64"/>
      <c r="G59" s="64"/>
      <c r="H59" s="64"/>
      <c r="I59" s="167" t="s">
        <v>49</v>
      </c>
      <c r="J59" s="168">
        <f>(J58-J57)/J58</f>
        <v>0.55117325550789742</v>
      </c>
    </row>
    <row r="62" spans="1:10" ht="15" customHeight="1" x14ac:dyDescent="0.3">
      <c r="I62" s="155" t="s">
        <v>70</v>
      </c>
      <c r="J62" s="155"/>
    </row>
    <row r="63" spans="1:10" ht="15" customHeight="1" x14ac:dyDescent="0.3">
      <c r="I63" s="167" t="s">
        <v>49</v>
      </c>
      <c r="J63" s="169">
        <f>CORREL(H45:H56,I45:I56)^2</f>
        <v>0.55117325550789709</v>
      </c>
    </row>
    <row r="64" spans="1:10" ht="15" customHeight="1" x14ac:dyDescent="0.3">
      <c r="I64" s="167" t="s">
        <v>71</v>
      </c>
      <c r="J64" s="170">
        <f>(J63)/((1-J63)/(A15-2))</f>
        <v>12.280312220066355</v>
      </c>
    </row>
    <row r="65" spans="9:10" ht="15" customHeight="1" x14ac:dyDescent="0.3">
      <c r="I65" s="167" t="s">
        <v>4</v>
      </c>
      <c r="J65" s="170">
        <f>FDIST(J64,1,A15-2)</f>
        <v>5.6852565826792248E-3</v>
      </c>
    </row>
    <row r="67" spans="9:10" ht="15" customHeight="1" x14ac:dyDescent="0.3">
      <c r="I67" s="167" t="s">
        <v>22</v>
      </c>
      <c r="J67" s="151">
        <f>A15-2</f>
        <v>10</v>
      </c>
    </row>
    <row r="68" spans="9:10" ht="15" customHeight="1" x14ac:dyDescent="0.3">
      <c r="I68" s="167" t="s">
        <v>65</v>
      </c>
      <c r="J68" s="171">
        <f>SQRT(J57/J67)</f>
        <v>164.68653221581741</v>
      </c>
    </row>
  </sheetData>
  <pageMargins left="0.39370078740157499" right="0.39370078740157499" top="0.59055118110236204" bottom="0.59055118110236204" header="0.31496062992126" footer="0.31496062992126"/>
  <pageSetup paperSize="9" scale="65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62817" r:id="rId4">
          <objectPr defaultSize="0" autoPict="0" r:id="rId5">
            <anchor moveWithCells="1" sizeWithCells="1">
              <from>
                <xdr:col>6</xdr:col>
                <xdr:colOff>0</xdr:colOff>
                <xdr:row>2</xdr:row>
                <xdr:rowOff>0</xdr:rowOff>
              </from>
              <to>
                <xdr:col>6</xdr:col>
                <xdr:colOff>0</xdr:colOff>
                <xdr:row>3</xdr:row>
                <xdr:rowOff>31750</xdr:rowOff>
              </to>
            </anchor>
          </objectPr>
        </oleObject>
      </mc:Choice>
      <mc:Fallback>
        <oleObject progId="Equation.DSMT4" shapeId="162817" r:id="rId4"/>
      </mc:Fallback>
    </mc:AlternateContent>
    <mc:AlternateContent xmlns:mc="http://schemas.openxmlformats.org/markup-compatibility/2006">
      <mc:Choice Requires="x14">
        <oleObject progId="Equation.DSMT4" shapeId="162818" r:id="rId6">
          <objectPr defaultSize="0" autoPict="0" r:id="rId7">
            <anchor moveWithCells="1" sizeWithCells="1">
              <from>
                <xdr:col>6</xdr:col>
                <xdr:colOff>0</xdr:colOff>
                <xdr:row>1</xdr:row>
                <xdr:rowOff>184150</xdr:rowOff>
              </from>
              <to>
                <xdr:col>6</xdr:col>
                <xdr:colOff>0</xdr:colOff>
                <xdr:row>3</xdr:row>
                <xdr:rowOff>50800</xdr:rowOff>
              </to>
            </anchor>
          </objectPr>
        </oleObject>
      </mc:Choice>
      <mc:Fallback>
        <oleObject progId="Equation.DSMT4" shapeId="162818" r:id="rId6"/>
      </mc:Fallback>
    </mc:AlternateContent>
    <mc:AlternateContent xmlns:mc="http://schemas.openxmlformats.org/markup-compatibility/2006">
      <mc:Choice Requires="x14">
        <oleObject progId="Equation.DSMT4" shapeId="162820" r:id="rId8">
          <objectPr defaultSize="0" autoPict="0" r:id="rId9">
            <anchor moveWithCells="1" sizeWithCells="1">
              <from>
                <xdr:col>6</xdr:col>
                <xdr:colOff>0</xdr:colOff>
                <xdr:row>1</xdr:row>
                <xdr:rowOff>165100</xdr:rowOff>
              </from>
              <to>
                <xdr:col>6</xdr:col>
                <xdr:colOff>0</xdr:colOff>
                <xdr:row>3</xdr:row>
                <xdr:rowOff>19050</xdr:rowOff>
              </to>
            </anchor>
          </objectPr>
        </oleObject>
      </mc:Choice>
      <mc:Fallback>
        <oleObject progId="Equation.DSMT4" shapeId="162820" r:id="rId8"/>
      </mc:Fallback>
    </mc:AlternateContent>
    <mc:AlternateContent xmlns:mc="http://schemas.openxmlformats.org/markup-compatibility/2006">
      <mc:Choice Requires="x14">
        <oleObject progId="Equation.DSMT4" shapeId="162822" r:id="rId10">
          <objectPr defaultSize="0" autoPict="0" r:id="rId11">
            <anchor moveWithCells="1" sizeWithCells="1">
              <from>
                <xdr:col>1</xdr:col>
                <xdr:colOff>171450</xdr:colOff>
                <xdr:row>46</xdr:row>
                <xdr:rowOff>31750</xdr:rowOff>
              </from>
              <to>
                <xdr:col>1</xdr:col>
                <xdr:colOff>1314450</xdr:colOff>
                <xdr:row>47</xdr:row>
                <xdr:rowOff>127000</xdr:rowOff>
              </to>
            </anchor>
          </objectPr>
        </oleObject>
      </mc:Choice>
      <mc:Fallback>
        <oleObject progId="Equation.DSMT4" shapeId="162822" r:id="rId10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S44"/>
  <sheetViews>
    <sheetView zoomScaleNormal="100" workbookViewId="0">
      <selection activeCell="M17" sqref="M17"/>
    </sheetView>
  </sheetViews>
  <sheetFormatPr defaultColWidth="11.453125" defaultRowHeight="15" customHeight="1" x14ac:dyDescent="0.3"/>
  <cols>
    <col min="1" max="1" width="11.81640625" style="176" bestFit="1" customWidth="1"/>
    <col min="2" max="4" width="12.7265625" style="176" customWidth="1"/>
    <col min="5" max="5" width="7.54296875" style="176" customWidth="1"/>
    <col min="6" max="6" width="15.54296875" style="176" customWidth="1"/>
    <col min="7" max="7" width="12.7265625" style="176" customWidth="1"/>
    <col min="8" max="8" width="17.54296875" style="176" customWidth="1"/>
    <col min="9" max="9" width="22.54296875" style="176" customWidth="1"/>
    <col min="10" max="10" width="14.26953125" style="176" customWidth="1"/>
    <col min="11" max="12" width="12.7265625" style="176" customWidth="1"/>
    <col min="13" max="13" width="14.7265625" style="176" customWidth="1"/>
    <col min="14" max="14" width="22.1796875" style="176" customWidth="1"/>
    <col min="15" max="15" width="17.26953125" style="176" customWidth="1"/>
    <col min="16" max="18" width="12.7265625" style="176" customWidth="1"/>
    <col min="19" max="19" width="14.26953125" style="176" customWidth="1"/>
    <col min="20" max="16384" width="11.453125" style="176"/>
  </cols>
  <sheetData>
    <row r="1" spans="1:19" ht="15" customHeight="1" x14ac:dyDescent="0.3">
      <c r="A1" s="12" t="s">
        <v>74</v>
      </c>
      <c r="B1" s="70"/>
      <c r="C1" s="172"/>
      <c r="D1" s="173"/>
      <c r="E1" s="172"/>
      <c r="F1" s="172"/>
      <c r="G1" s="172"/>
      <c r="H1" s="174"/>
      <c r="I1" s="174"/>
      <c r="J1" s="172"/>
      <c r="K1" s="174"/>
      <c r="L1" s="174"/>
      <c r="M1" s="174"/>
      <c r="N1" s="175"/>
      <c r="O1" s="175"/>
      <c r="P1" s="175"/>
      <c r="Q1" s="175"/>
      <c r="R1" s="175"/>
      <c r="S1" s="175"/>
    </row>
    <row r="2" spans="1:19" ht="15" customHeight="1" x14ac:dyDescent="0.3">
      <c r="A2" s="175"/>
      <c r="E2" s="175"/>
      <c r="F2" s="175"/>
      <c r="J2" s="175"/>
      <c r="K2" s="175"/>
      <c r="L2" s="175"/>
      <c r="M2" s="175"/>
      <c r="N2" s="175"/>
      <c r="O2" s="175"/>
      <c r="P2" s="175"/>
      <c r="Q2" s="175"/>
      <c r="R2" s="177"/>
      <c r="S2" s="175"/>
    </row>
    <row r="3" spans="1:19" ht="15" customHeight="1" x14ac:dyDescent="0.3">
      <c r="A3" s="151" t="s">
        <v>2</v>
      </c>
      <c r="B3" s="178"/>
      <c r="C3" s="178"/>
      <c r="D3" s="151"/>
      <c r="E3" s="175"/>
      <c r="F3" s="151" t="s">
        <v>21</v>
      </c>
      <c r="G3" s="179"/>
      <c r="H3" s="131"/>
      <c r="I3" s="151" t="s">
        <v>48</v>
      </c>
      <c r="J3" s="131"/>
      <c r="K3" s="152" t="s">
        <v>68</v>
      </c>
      <c r="L3" s="152" t="s">
        <v>3</v>
      </c>
      <c r="M3" s="152" t="s">
        <v>4</v>
      </c>
      <c r="R3" s="177"/>
      <c r="S3" s="175"/>
    </row>
    <row r="4" spans="1:19" ht="15" customHeight="1" x14ac:dyDescent="0.3">
      <c r="A4" s="20">
        <f t="array" ref="A4:D7">MINVERSE(MMULT(TRANSPOSE(C11:F22),C11:F22))</f>
        <v>20.30304858202155</v>
      </c>
      <c r="B4" s="20">
        <v>-6.4595809315273742E-2</v>
      </c>
      <c r="C4" s="20">
        <v>-3.4094518385837604</v>
      </c>
      <c r="D4" s="20">
        <v>5.0679057410895614E-3</v>
      </c>
      <c r="E4" s="175"/>
      <c r="F4" s="20">
        <f t="array" ref="F4:F7">MMULT(TRANSPOSE(C11:F22),B11:B22)</f>
        <v>33901</v>
      </c>
      <c r="G4" s="20"/>
      <c r="H4" s="136" t="s">
        <v>6</v>
      </c>
      <c r="I4" s="20">
        <f t="array" ref="I4:I7">MMULT(A4:D7,F4:F7)</f>
        <v>1248.2759973997308</v>
      </c>
      <c r="J4" s="131"/>
      <c r="K4" s="20">
        <f>$I$34*SQRT(A4)</f>
        <v>345.98067131282579</v>
      </c>
      <c r="L4" s="20">
        <f>I4/K4</f>
        <v>3.6079356475699638</v>
      </c>
      <c r="M4" s="20">
        <f>TDIST(ABS(L4),$I$30,2)</f>
        <v>6.90232050618523E-3</v>
      </c>
      <c r="R4" s="175"/>
    </row>
    <row r="5" spans="1:19" ht="15" customHeight="1" x14ac:dyDescent="0.3">
      <c r="A5" s="20">
        <v>-6.4595809315274214E-2</v>
      </c>
      <c r="B5" s="20">
        <v>3.0567385931228258E-4</v>
      </c>
      <c r="C5" s="20">
        <v>-2.0701329337207987E-3</v>
      </c>
      <c r="D5" s="20">
        <v>-2.3998345969116484E-5</v>
      </c>
      <c r="E5" s="175"/>
      <c r="F5" s="20">
        <v>8006972</v>
      </c>
      <c r="G5" s="20"/>
      <c r="H5" s="180" t="s">
        <v>13</v>
      </c>
      <c r="I5" s="20">
        <v>7.9080621648891167</v>
      </c>
      <c r="J5" s="181"/>
      <c r="K5" s="20">
        <f>$I$34*SQRT(B5)</f>
        <v>1.3424569271213489</v>
      </c>
      <c r="L5" s="20">
        <f>I5/K5</f>
        <v>5.8907380975317372</v>
      </c>
      <c r="M5" s="20">
        <f>TDIST(ABS(L5),$I$30,2)</f>
        <v>3.6554344503758688E-4</v>
      </c>
      <c r="R5" s="175"/>
    </row>
    <row r="6" spans="1:19" ht="15" customHeight="1" x14ac:dyDescent="0.3">
      <c r="A6" s="20">
        <v>-3.4094518385836801</v>
      </c>
      <c r="B6" s="20">
        <v>-2.0701329337211426E-3</v>
      </c>
      <c r="C6" s="20">
        <v>2.4880785216530699</v>
      </c>
      <c r="D6" s="20">
        <v>-2.2511410264817299E-3</v>
      </c>
      <c r="E6" s="175"/>
      <c r="F6" s="20">
        <v>57861.329999999994</v>
      </c>
      <c r="G6" s="20"/>
      <c r="H6" s="180" t="s">
        <v>14</v>
      </c>
      <c r="I6" s="20">
        <v>-387.57215659132999</v>
      </c>
      <c r="J6" s="181"/>
      <c r="K6" s="20">
        <f>$I$34*SQRT(C6)</f>
        <v>121.11648299291585</v>
      </c>
      <c r="L6" s="20">
        <f>I6/K6</f>
        <v>-3.1999951370285351</v>
      </c>
      <c r="M6" s="20">
        <f>TDIST(ABS(L6),$I$30,2)</f>
        <v>1.2612441615912125E-2</v>
      </c>
    </row>
    <row r="7" spans="1:19" ht="15" customHeight="1" x14ac:dyDescent="0.3">
      <c r="A7" s="20">
        <v>5.0679057410894079E-3</v>
      </c>
      <c r="B7" s="20">
        <v>-2.399834596911587E-5</v>
      </c>
      <c r="C7" s="20">
        <v>-2.2511410264817243E-3</v>
      </c>
      <c r="D7" s="20">
        <v>2.8254844466906051E-5</v>
      </c>
      <c r="E7" s="175"/>
      <c r="F7" s="20">
        <v>5415823</v>
      </c>
      <c r="G7" s="20"/>
      <c r="H7" s="180" t="s">
        <v>15</v>
      </c>
      <c r="I7" s="20">
        <v>2.4222110231431202</v>
      </c>
      <c r="J7" s="181"/>
      <c r="K7" s="20">
        <f>$I$34*SQRT(D7)</f>
        <v>0.40814799800925661</v>
      </c>
      <c r="L7" s="20">
        <f>I7/K7</f>
        <v>5.9346389911440545</v>
      </c>
      <c r="M7" s="20">
        <f>TDIST(ABS(L7),$I$30,2)</f>
        <v>3.4792143544837089E-4</v>
      </c>
    </row>
    <row r="8" spans="1:19" ht="15" customHeight="1" x14ac:dyDescent="0.3">
      <c r="A8" s="131"/>
      <c r="B8" s="131"/>
      <c r="C8" s="131"/>
      <c r="D8" s="131"/>
      <c r="E8" s="175"/>
      <c r="F8" s="131"/>
      <c r="G8" s="131"/>
      <c r="H8" s="131"/>
      <c r="I8" s="131"/>
      <c r="J8" s="131"/>
      <c r="K8" s="131"/>
      <c r="L8" s="131"/>
      <c r="M8" s="131"/>
    </row>
    <row r="9" spans="1:19" ht="15" customHeight="1" x14ac:dyDescent="0.3">
      <c r="A9" s="175"/>
      <c r="B9" s="175"/>
      <c r="C9" s="175"/>
      <c r="E9" s="175"/>
      <c r="K9" s="175"/>
      <c r="L9" s="175"/>
      <c r="M9" s="175"/>
      <c r="N9" s="175"/>
    </row>
    <row r="10" spans="1:19" ht="15" customHeight="1" x14ac:dyDescent="0.3">
      <c r="A10" s="16" t="s">
        <v>7</v>
      </c>
      <c r="B10" s="16" t="s">
        <v>24</v>
      </c>
      <c r="C10" s="182" t="s">
        <v>6</v>
      </c>
      <c r="D10" s="16" t="s">
        <v>13</v>
      </c>
      <c r="E10" s="16" t="s">
        <v>14</v>
      </c>
      <c r="F10" s="16" t="s">
        <v>15</v>
      </c>
      <c r="H10" s="152" t="s">
        <v>53</v>
      </c>
      <c r="I10" s="152" t="s">
        <v>54</v>
      </c>
      <c r="J10" s="152" t="s">
        <v>55</v>
      </c>
    </row>
    <row r="11" spans="1:19" ht="15" customHeight="1" x14ac:dyDescent="0.3">
      <c r="A11" s="183">
        <v>1</v>
      </c>
      <c r="B11" s="184">
        <v>2596</v>
      </c>
      <c r="C11" s="185">
        <v>1</v>
      </c>
      <c r="D11" s="186">
        <v>203</v>
      </c>
      <c r="E11" s="187">
        <v>1.42</v>
      </c>
      <c r="F11" s="188">
        <v>150</v>
      </c>
      <c r="H11" s="157">
        <f t="shared" ref="H11:H22" si="0">$I$4+$I$5*D11+$I$6*E11+$I$7*F11</f>
        <v>2666.5918079840008</v>
      </c>
      <c r="I11" s="189">
        <f>B11-H11</f>
        <v>-70.591807984000752</v>
      </c>
      <c r="J11" s="190">
        <f>I11*I11</f>
        <v>4983.2033544500327</v>
      </c>
      <c r="K11" s="191"/>
    </row>
    <row r="12" spans="1:19" ht="15" customHeight="1" x14ac:dyDescent="0.3">
      <c r="A12" s="183">
        <v>2</v>
      </c>
      <c r="B12" s="184">
        <v>2709</v>
      </c>
      <c r="C12" s="192">
        <v>1</v>
      </c>
      <c r="D12" s="193">
        <v>216</v>
      </c>
      <c r="E12" s="194">
        <v>1.41</v>
      </c>
      <c r="F12" s="188">
        <v>120</v>
      </c>
      <c r="H12" s="157">
        <f t="shared" si="0"/>
        <v>2700.6060069991795</v>
      </c>
      <c r="I12" s="189">
        <f t="shared" ref="I12:I22" si="1">B12-H12</f>
        <v>8.393993000820501</v>
      </c>
      <c r="J12" s="190">
        <f t="shared" ref="J12:J22" si="2">I12*I12</f>
        <v>70.459118497823553</v>
      </c>
      <c r="K12" s="191"/>
    </row>
    <row r="13" spans="1:19" ht="15" customHeight="1" x14ac:dyDescent="0.3">
      <c r="A13" s="183">
        <v>3</v>
      </c>
      <c r="B13" s="184">
        <v>2552</v>
      </c>
      <c r="C13" s="192">
        <v>1</v>
      </c>
      <c r="D13" s="193">
        <v>207</v>
      </c>
      <c r="E13" s="195">
        <v>1.95</v>
      </c>
      <c r="F13" s="188">
        <v>146</v>
      </c>
      <c r="H13" s="157">
        <f t="shared" si="0"/>
        <v>2483.1219695575801</v>
      </c>
      <c r="I13" s="189">
        <f t="shared" si="1"/>
        <v>68.878030442419913</v>
      </c>
      <c r="J13" s="190">
        <f t="shared" si="2"/>
        <v>4744.1830776269244</v>
      </c>
      <c r="K13" s="191"/>
    </row>
    <row r="14" spans="1:19" ht="15" customHeight="1" x14ac:dyDescent="0.3">
      <c r="A14" s="183">
        <v>4</v>
      </c>
      <c r="B14" s="184">
        <v>3004</v>
      </c>
      <c r="C14" s="192">
        <v>1</v>
      </c>
      <c r="D14" s="193">
        <v>250</v>
      </c>
      <c r="E14" s="195">
        <v>1.99</v>
      </c>
      <c r="F14" s="188">
        <v>270</v>
      </c>
      <c r="H14" s="157">
        <f t="shared" si="0"/>
        <v>3108.0199232539062</v>
      </c>
      <c r="I14" s="189">
        <f t="shared" si="1"/>
        <v>-104.0199232539062</v>
      </c>
      <c r="J14" s="190">
        <f t="shared" si="2"/>
        <v>10820.144433748535</v>
      </c>
      <c r="K14" s="191"/>
    </row>
    <row r="15" spans="1:19" ht="15" customHeight="1" x14ac:dyDescent="0.3">
      <c r="A15" s="183">
        <v>5</v>
      </c>
      <c r="B15" s="184">
        <v>3076</v>
      </c>
      <c r="C15" s="192">
        <v>1</v>
      </c>
      <c r="D15" s="193">
        <v>240</v>
      </c>
      <c r="E15" s="195">
        <v>1.63</v>
      </c>
      <c r="F15" s="188">
        <v>200</v>
      </c>
      <c r="H15" s="157">
        <f t="shared" si="0"/>
        <v>2998.910506357875</v>
      </c>
      <c r="I15" s="189">
        <f t="shared" si="1"/>
        <v>77.089493642125035</v>
      </c>
      <c r="J15" s="190">
        <f t="shared" si="2"/>
        <v>5942.7900299992361</v>
      </c>
      <c r="K15" s="191"/>
    </row>
    <row r="16" spans="1:19" ht="15" customHeight="1" x14ac:dyDescent="0.3">
      <c r="A16" s="183">
        <v>6</v>
      </c>
      <c r="B16" s="184">
        <v>2513</v>
      </c>
      <c r="C16" s="192">
        <v>1</v>
      </c>
      <c r="D16" s="193">
        <v>226</v>
      </c>
      <c r="E16" s="195">
        <v>1.82</v>
      </c>
      <c r="F16" s="188">
        <v>93</v>
      </c>
      <c r="H16" s="157">
        <f t="shared" si="0"/>
        <v>2555.3823468207611</v>
      </c>
      <c r="I16" s="189">
        <f t="shared" si="1"/>
        <v>-42.382346820761086</v>
      </c>
      <c r="J16" s="190">
        <f t="shared" si="2"/>
        <v>1796.2633220352773</v>
      </c>
      <c r="K16" s="191"/>
    </row>
    <row r="17" spans="1:16" ht="15" customHeight="1" x14ac:dyDescent="0.3">
      <c r="A17" s="183">
        <v>7</v>
      </c>
      <c r="B17" s="184">
        <v>2626</v>
      </c>
      <c r="C17" s="192">
        <v>1</v>
      </c>
      <c r="D17" s="193">
        <v>246</v>
      </c>
      <c r="E17" s="195">
        <v>1.69</v>
      </c>
      <c r="F17" s="188">
        <v>70</v>
      </c>
      <c r="H17" s="157">
        <f t="shared" si="0"/>
        <v>2708.2171169431244</v>
      </c>
      <c r="I17" s="189">
        <f t="shared" si="1"/>
        <v>-82.217116943124438</v>
      </c>
      <c r="J17" s="190">
        <f t="shared" si="2"/>
        <v>6759.6543184393995</v>
      </c>
      <c r="K17" s="191"/>
    </row>
    <row r="18" spans="1:16" ht="15" customHeight="1" x14ac:dyDescent="0.3">
      <c r="A18" s="183">
        <v>8</v>
      </c>
      <c r="B18" s="184">
        <v>3120</v>
      </c>
      <c r="C18" s="192">
        <v>1</v>
      </c>
      <c r="D18" s="193">
        <v>250</v>
      </c>
      <c r="E18" s="195">
        <v>1.65</v>
      </c>
      <c r="F18" s="188">
        <v>230</v>
      </c>
      <c r="H18" s="157">
        <f t="shared" si="0"/>
        <v>3142.9060155692337</v>
      </c>
      <c r="I18" s="189">
        <f t="shared" si="1"/>
        <v>-22.906015569233659</v>
      </c>
      <c r="J18" s="190">
        <f t="shared" si="2"/>
        <v>524.6855492579748</v>
      </c>
      <c r="K18" s="191"/>
    </row>
    <row r="19" spans="1:16" ht="15" customHeight="1" x14ac:dyDescent="0.3">
      <c r="A19" s="183">
        <v>9</v>
      </c>
      <c r="B19" s="184">
        <v>2751</v>
      </c>
      <c r="C19" s="192">
        <v>1</v>
      </c>
      <c r="D19" s="193">
        <v>235</v>
      </c>
      <c r="E19" s="195">
        <v>1.99</v>
      </c>
      <c r="F19" s="188">
        <v>166</v>
      </c>
      <c r="H19" s="157">
        <f t="shared" si="0"/>
        <v>2737.4890443736845</v>
      </c>
      <c r="I19" s="189">
        <f t="shared" si="1"/>
        <v>13.510955626315535</v>
      </c>
      <c r="J19" s="190">
        <f t="shared" si="2"/>
        <v>182.54592193626743</v>
      </c>
      <c r="K19" s="191"/>
    </row>
    <row r="20" spans="1:16" ht="15" customHeight="1" x14ac:dyDescent="0.3">
      <c r="A20" s="183">
        <v>10</v>
      </c>
      <c r="B20" s="196">
        <v>2965</v>
      </c>
      <c r="C20" s="192">
        <v>1</v>
      </c>
      <c r="D20" s="193">
        <v>256</v>
      </c>
      <c r="E20" s="195">
        <v>1.53</v>
      </c>
      <c r="F20" s="188">
        <v>116</v>
      </c>
      <c r="H20" s="157">
        <f t="shared" si="0"/>
        <v>2960.7309907112121</v>
      </c>
      <c r="I20" s="189">
        <f t="shared" si="1"/>
        <v>4.2690092887878563</v>
      </c>
      <c r="J20" s="190">
        <f t="shared" si="2"/>
        <v>18.224440307757</v>
      </c>
      <c r="K20" s="191"/>
      <c r="P20" s="197"/>
    </row>
    <row r="21" spans="1:16" ht="15" customHeight="1" x14ac:dyDescent="0.3">
      <c r="A21" s="183">
        <v>11</v>
      </c>
      <c r="B21" s="184">
        <v>2818</v>
      </c>
      <c r="C21" s="192">
        <v>1</v>
      </c>
      <c r="D21" s="193">
        <v>242</v>
      </c>
      <c r="E21" s="198">
        <v>1.69</v>
      </c>
      <c r="F21" s="188">
        <v>100</v>
      </c>
      <c r="H21" s="157">
        <f t="shared" si="0"/>
        <v>2749.2511989778613</v>
      </c>
      <c r="I21" s="189">
        <f t="shared" si="1"/>
        <v>68.74880102213865</v>
      </c>
      <c r="J21" s="190">
        <f t="shared" si="2"/>
        <v>4726.3976419816127</v>
      </c>
      <c r="K21" s="191"/>
      <c r="L21" s="199"/>
      <c r="M21" s="177"/>
      <c r="P21" s="197"/>
    </row>
    <row r="22" spans="1:16" ht="15" customHeight="1" x14ac:dyDescent="0.3">
      <c r="A22" s="23">
        <v>12</v>
      </c>
      <c r="B22" s="200">
        <v>3171</v>
      </c>
      <c r="C22" s="201">
        <v>1</v>
      </c>
      <c r="D22" s="202">
        <v>251</v>
      </c>
      <c r="E22" s="203">
        <v>1.72</v>
      </c>
      <c r="F22" s="204">
        <v>216</v>
      </c>
      <c r="H22" s="164">
        <f t="shared" si="0"/>
        <v>3089.7730724487255</v>
      </c>
      <c r="I22" s="205">
        <f t="shared" si="1"/>
        <v>81.226927551274457</v>
      </c>
      <c r="J22" s="206">
        <f t="shared" si="2"/>
        <v>6597.8137594199898</v>
      </c>
      <c r="K22" s="191"/>
    </row>
    <row r="23" spans="1:16" ht="15" customHeight="1" x14ac:dyDescent="0.3">
      <c r="A23" s="207" t="s">
        <v>0</v>
      </c>
      <c r="B23" s="184">
        <f>SUM(B11:B22)</f>
        <v>33901</v>
      </c>
      <c r="C23" s="208">
        <f t="shared" ref="C23:F23" si="3">SUM(C11:C22)</f>
        <v>12</v>
      </c>
      <c r="D23" s="209">
        <f t="shared" si="3"/>
        <v>2822</v>
      </c>
      <c r="E23" s="210">
        <f t="shared" si="3"/>
        <v>20.490000000000002</v>
      </c>
      <c r="F23" s="210">
        <f t="shared" si="3"/>
        <v>1877</v>
      </c>
      <c r="G23" s="211"/>
      <c r="H23" s="212" t="s">
        <v>0</v>
      </c>
      <c r="I23" s="189">
        <f>SUM(I11:I22)</f>
        <v>2.8558133635669947E-9</v>
      </c>
      <c r="J23" s="213">
        <f>SUM(J11:J22)</f>
        <v>47166.364967700829</v>
      </c>
      <c r="K23" s="214" t="s">
        <v>16</v>
      </c>
      <c r="L23" s="175"/>
      <c r="M23" s="175"/>
      <c r="P23" s="175"/>
    </row>
    <row r="24" spans="1:16" ht="15" customHeight="1" x14ac:dyDescent="0.3">
      <c r="A24" s="207" t="s">
        <v>1</v>
      </c>
      <c r="B24" s="215">
        <f t="shared" ref="B24:F24" si="4">AVERAGE(B11:B22)</f>
        <v>2825.0833333333335</v>
      </c>
      <c r="C24" s="216">
        <f t="shared" si="4"/>
        <v>1</v>
      </c>
      <c r="D24" s="217">
        <f t="shared" si="4"/>
        <v>235.16666666666666</v>
      </c>
      <c r="E24" s="218">
        <f t="shared" si="4"/>
        <v>1.7075000000000002</v>
      </c>
      <c r="F24" s="218">
        <f t="shared" si="4"/>
        <v>156.41666666666666</v>
      </c>
      <c r="G24" s="219"/>
      <c r="I24" s="220"/>
      <c r="J24" s="221">
        <f>DEVSQ(B11:B22)</f>
        <v>604278.91666666674</v>
      </c>
      <c r="K24" s="222" t="s">
        <v>17</v>
      </c>
      <c r="P24" s="175"/>
    </row>
    <row r="25" spans="1:16" ht="15" customHeight="1" x14ac:dyDescent="0.3">
      <c r="A25" s="222" t="s">
        <v>11</v>
      </c>
      <c r="B25" s="197">
        <f t="shared" ref="B25:F25" si="5">STDEVA(B11:B22)</f>
        <v>234.38098679222463</v>
      </c>
      <c r="C25" s="223">
        <f t="shared" si="5"/>
        <v>0</v>
      </c>
      <c r="D25" s="224">
        <f t="shared" si="5"/>
        <v>18.069730255738506</v>
      </c>
      <c r="E25" s="225">
        <f t="shared" si="5"/>
        <v>0.20086743706416674</v>
      </c>
      <c r="F25" s="225">
        <f t="shared" si="5"/>
        <v>61.525247342908443</v>
      </c>
      <c r="G25" s="175"/>
      <c r="J25" s="221">
        <f>(J24-J23)/J24</f>
        <v>0.92194603573482148</v>
      </c>
      <c r="K25" s="222" t="s">
        <v>18</v>
      </c>
      <c r="M25" s="226"/>
      <c r="P25" s="175"/>
    </row>
    <row r="26" spans="1:16" ht="15" customHeight="1" x14ac:dyDescent="0.3">
      <c r="A26" s="197"/>
      <c r="B26" s="197"/>
      <c r="C26" s="197"/>
      <c r="D26" s="219"/>
      <c r="E26" s="219"/>
      <c r="F26" s="219"/>
      <c r="G26" s="175"/>
      <c r="K26" s="197"/>
      <c r="L26" s="175"/>
      <c r="M26" s="175"/>
      <c r="N26" s="175"/>
      <c r="O26" s="175"/>
      <c r="P26" s="175"/>
    </row>
    <row r="27" spans="1:16" ht="15" customHeight="1" x14ac:dyDescent="0.3">
      <c r="J27" s="175"/>
      <c r="K27" s="175"/>
      <c r="L27" s="175"/>
      <c r="M27" s="175"/>
      <c r="N27" s="175"/>
    </row>
    <row r="28" spans="1:16" ht="15" customHeight="1" x14ac:dyDescent="0.3">
      <c r="A28" s="10"/>
      <c r="B28" s="10"/>
      <c r="C28" s="10"/>
      <c r="D28" s="10"/>
      <c r="E28" s="10"/>
      <c r="F28" s="10"/>
      <c r="H28" s="199" t="s">
        <v>72</v>
      </c>
      <c r="I28" s="175">
        <f>A22</f>
        <v>12</v>
      </c>
    </row>
    <row r="29" spans="1:16" ht="15" customHeight="1" x14ac:dyDescent="0.3">
      <c r="A29" s="10"/>
      <c r="B29" s="10"/>
      <c r="C29" s="10"/>
      <c r="D29" s="10"/>
      <c r="E29" s="10"/>
      <c r="F29" s="10"/>
      <c r="H29" s="227" t="s">
        <v>73</v>
      </c>
      <c r="I29" s="175">
        <v>3</v>
      </c>
    </row>
    <row r="30" spans="1:16" ht="15" customHeight="1" x14ac:dyDescent="0.3">
      <c r="A30" s="10"/>
      <c r="B30" s="10"/>
      <c r="C30" s="10"/>
      <c r="D30" s="10"/>
      <c r="E30" s="10"/>
      <c r="F30" s="10"/>
      <c r="H30" s="199" t="s">
        <v>22</v>
      </c>
      <c r="I30" s="175">
        <f>I28-I29-1</f>
        <v>8</v>
      </c>
    </row>
    <row r="31" spans="1:16" ht="15" customHeight="1" x14ac:dyDescent="0.3">
      <c r="A31" s="10"/>
      <c r="B31" s="10"/>
      <c r="C31" s="10"/>
      <c r="D31" s="10"/>
      <c r="E31" s="10"/>
      <c r="F31" s="10"/>
    </row>
    <row r="32" spans="1:16" ht="15" customHeight="1" x14ac:dyDescent="0.3">
      <c r="A32" s="10"/>
      <c r="B32" s="10"/>
      <c r="C32" s="10"/>
      <c r="D32" s="10"/>
      <c r="E32" s="10"/>
      <c r="F32" s="10"/>
    </row>
    <row r="33" spans="1:9" ht="15" customHeight="1" x14ac:dyDescent="0.3">
      <c r="A33" s="10"/>
      <c r="B33" s="10"/>
      <c r="C33" s="10"/>
      <c r="D33" s="10"/>
      <c r="E33" s="10"/>
      <c r="F33" s="10"/>
      <c r="H33" s="228" t="s">
        <v>70</v>
      </c>
      <c r="I33" s="229"/>
    </row>
    <row r="34" spans="1:9" ht="15" customHeight="1" x14ac:dyDescent="0.3">
      <c r="A34" s="10"/>
      <c r="B34" s="10"/>
      <c r="C34" s="10"/>
      <c r="D34" s="10"/>
      <c r="E34" s="10"/>
      <c r="F34" s="10"/>
      <c r="H34" s="230" t="s">
        <v>65</v>
      </c>
      <c r="I34" s="231">
        <f>SQRT(J23/I30)</f>
        <v>76.784084424850718</v>
      </c>
    </row>
    <row r="35" spans="1:9" ht="15" customHeight="1" x14ac:dyDescent="0.3">
      <c r="A35" s="10"/>
      <c r="B35" s="10"/>
      <c r="C35" s="10"/>
      <c r="D35" s="10"/>
      <c r="E35" s="10"/>
      <c r="F35" s="10"/>
      <c r="H35" s="230" t="s">
        <v>49</v>
      </c>
      <c r="I35" s="232">
        <f>CORREL(B11:B22,H11:H22)^2</f>
        <v>0.92194603573482126</v>
      </c>
    </row>
    <row r="36" spans="1:9" ht="15" customHeight="1" x14ac:dyDescent="0.3">
      <c r="A36" s="10"/>
      <c r="B36" s="10"/>
      <c r="C36" s="10"/>
      <c r="D36" s="10"/>
      <c r="E36" s="10"/>
      <c r="F36" s="10"/>
      <c r="H36" s="230" t="s">
        <v>71</v>
      </c>
      <c r="I36" s="231">
        <f>(I35/I29)/((1-I35)/I30)</f>
        <v>31.497730898164182</v>
      </c>
    </row>
    <row r="37" spans="1:9" ht="15" customHeight="1" x14ac:dyDescent="0.3">
      <c r="A37" s="10"/>
      <c r="B37" s="10"/>
      <c r="C37" s="10"/>
      <c r="D37" s="10"/>
      <c r="E37" s="10"/>
      <c r="F37" s="10"/>
      <c r="H37" s="230" t="s">
        <v>4</v>
      </c>
      <c r="I37" s="231">
        <f>FDIST(I36,I29,I30)</f>
        <v>8.8444184430021326E-5</v>
      </c>
    </row>
    <row r="38" spans="1:9" ht="15" customHeight="1" x14ac:dyDescent="0.3">
      <c r="A38" s="10"/>
      <c r="B38" s="10"/>
      <c r="C38" s="10"/>
      <c r="D38" s="10"/>
      <c r="E38" s="10"/>
      <c r="F38" s="10"/>
    </row>
    <row r="39" spans="1:9" ht="15" customHeight="1" x14ac:dyDescent="0.3">
      <c r="A39" s="10"/>
      <c r="B39" s="10"/>
      <c r="C39" s="10"/>
      <c r="D39" s="10"/>
      <c r="E39" s="10"/>
      <c r="F39" s="10"/>
    </row>
    <row r="40" spans="1:9" ht="15" customHeight="1" x14ac:dyDescent="0.3">
      <c r="A40" s="10"/>
      <c r="B40" s="10"/>
      <c r="C40" s="10"/>
      <c r="D40" s="10"/>
      <c r="E40" s="10"/>
      <c r="F40" s="10"/>
    </row>
    <row r="41" spans="1:9" ht="15" customHeight="1" x14ac:dyDescent="0.3">
      <c r="A41" s="10"/>
      <c r="B41" s="10"/>
      <c r="C41" s="10"/>
      <c r="D41" s="10"/>
      <c r="E41" s="10"/>
      <c r="F41" s="10"/>
    </row>
    <row r="42" spans="1:9" ht="15" customHeight="1" x14ac:dyDescent="0.3">
      <c r="A42" s="10"/>
      <c r="B42" s="10"/>
      <c r="C42" s="10"/>
      <c r="D42" s="10"/>
      <c r="E42" s="10"/>
      <c r="F42" s="10"/>
    </row>
    <row r="43" spans="1:9" ht="15" customHeight="1" x14ac:dyDescent="0.3">
      <c r="A43" s="10"/>
      <c r="B43" s="10"/>
      <c r="C43" s="10"/>
      <c r="D43" s="10"/>
      <c r="E43" s="10"/>
      <c r="F43" s="10"/>
    </row>
    <row r="44" spans="1:9" ht="15" customHeight="1" x14ac:dyDescent="0.3">
      <c r="A44" s="10"/>
      <c r="B44" s="10"/>
      <c r="C44" s="10"/>
      <c r="D44" s="10"/>
      <c r="E44" s="10"/>
      <c r="F44" s="10"/>
    </row>
  </sheetData>
  <pageMargins left="0.39370078740157499" right="0.196850393700787" top="0.59055118110236204" bottom="0.78740157480314998" header="0.31496062992126" footer="0.31496062992126"/>
  <pageSetup paperSize="9" scale="60" orientation="landscape" horizontalDpi="0" verticalDpi="0" r:id="rId1"/>
  <drawing r:id="rId2"/>
  <legacyDrawing r:id="rId3"/>
  <oleObjects>
    <mc:AlternateContent xmlns:mc="http://schemas.openxmlformats.org/markup-compatibility/2006">
      <mc:Choice Requires="x14">
        <oleObject progId="Equation.DSMT4" shapeId="190465" r:id="rId4">
          <objectPr defaultSize="0" autoPict="0" r:id="rId5">
            <anchor moveWithCells="1" sizeWithCells="1">
              <from>
                <xdr:col>3</xdr:col>
                <xdr:colOff>0</xdr:colOff>
                <xdr:row>2</xdr:row>
                <xdr:rowOff>31750</xdr:rowOff>
              </from>
              <to>
                <xdr:col>3</xdr:col>
                <xdr:colOff>0</xdr:colOff>
                <xdr:row>3</xdr:row>
                <xdr:rowOff>69850</xdr:rowOff>
              </to>
            </anchor>
          </objectPr>
        </oleObject>
      </mc:Choice>
      <mc:Fallback>
        <oleObject progId="Equation.DSMT4" shapeId="190465" r:id="rId4"/>
      </mc:Fallback>
    </mc:AlternateContent>
    <mc:AlternateContent xmlns:mc="http://schemas.openxmlformats.org/markup-compatibility/2006">
      <mc:Choice Requires="x14">
        <oleObject progId="Equation.DSMT4" shapeId="190466" r:id="rId6">
          <objectPr defaultSize="0" autoPict="0" r:id="rId7">
            <anchor moveWithCells="1" sizeWithCells="1">
              <from>
                <xdr:col>3</xdr:col>
                <xdr:colOff>0</xdr:colOff>
                <xdr:row>1</xdr:row>
                <xdr:rowOff>209550</xdr:rowOff>
              </from>
              <to>
                <xdr:col>3</xdr:col>
                <xdr:colOff>0</xdr:colOff>
                <xdr:row>3</xdr:row>
                <xdr:rowOff>88900</xdr:rowOff>
              </to>
            </anchor>
          </objectPr>
        </oleObject>
      </mc:Choice>
      <mc:Fallback>
        <oleObject progId="Equation.DSMT4" shapeId="190466" r:id="rId6"/>
      </mc:Fallback>
    </mc:AlternateContent>
    <mc:AlternateContent xmlns:mc="http://schemas.openxmlformats.org/markup-compatibility/2006">
      <mc:Choice Requires="x14">
        <oleObject progId="Equation.DSMT4" shapeId="190468" r:id="rId8">
          <objectPr defaultSize="0" autoPict="0" r:id="rId9">
            <anchor moveWithCells="1" sizeWithCells="1">
              <from>
                <xdr:col>3</xdr:col>
                <xdr:colOff>0</xdr:colOff>
                <xdr:row>1</xdr:row>
                <xdr:rowOff>190500</xdr:rowOff>
              </from>
              <to>
                <xdr:col>3</xdr:col>
                <xdr:colOff>0</xdr:colOff>
                <xdr:row>3</xdr:row>
                <xdr:rowOff>57150</xdr:rowOff>
              </to>
            </anchor>
          </objectPr>
        </oleObject>
      </mc:Choice>
      <mc:Fallback>
        <oleObject progId="Equation.DSMT4" shapeId="190468" r:id="rId8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0</vt:i4>
      </vt:variant>
    </vt:vector>
  </HeadingPairs>
  <TitlesOfParts>
    <vt:vector size="27" baseType="lpstr">
      <vt:lpstr>disclaimer</vt:lpstr>
      <vt:lpstr>table of content</vt:lpstr>
      <vt:lpstr>data</vt:lpstr>
      <vt:lpstr>standardized data</vt:lpstr>
      <vt:lpstr>simple regression</vt:lpstr>
      <vt:lpstr>simple regression matrix</vt:lpstr>
      <vt:lpstr>multiple regression</vt:lpstr>
      <vt:lpstr>'standardized data'!MAFOBU_10</vt:lpstr>
      <vt:lpstr>'standardized data'!MAFOBU_11</vt:lpstr>
      <vt:lpstr>'standardized data'!MAFOBU_12</vt:lpstr>
      <vt:lpstr>'standardized data'!MAFOBU_13</vt:lpstr>
      <vt:lpstr>'standardized data'!MAFOBU_14</vt:lpstr>
      <vt:lpstr>'standardized data'!MAFOBU_15</vt:lpstr>
      <vt:lpstr>data!MAFOBU_4</vt:lpstr>
      <vt:lpstr>'standardized data'!MAFOBU_4</vt:lpstr>
      <vt:lpstr>data!MAFOBU_5</vt:lpstr>
      <vt:lpstr>'standardized data'!MAFOBU_5</vt:lpstr>
      <vt:lpstr>data!MAFOBU_6</vt:lpstr>
      <vt:lpstr>'standardized data'!MAFOBU_6</vt:lpstr>
      <vt:lpstr>data!MAFOBU_7</vt:lpstr>
      <vt:lpstr>'standardized data'!MAFOBU_7</vt:lpstr>
      <vt:lpstr>'standardized data'!MAFOBU_8</vt:lpstr>
      <vt:lpstr>'standardized data'!MAFOBU_9</vt:lpstr>
      <vt:lpstr>'multiple regression'!Print_Area</vt:lpstr>
      <vt:lpstr>'simple regression'!Print_Area</vt:lpstr>
      <vt:lpstr>'simple regression matrix'!Print_Area</vt:lpstr>
      <vt:lpstr>'standardized data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us Backhaus; Bernd Erichson; Sonja Gensler; Rolf Weiber; Thomas Weiber</dc:creator>
  <cp:lastModifiedBy>Gensler, Sonja</cp:lastModifiedBy>
  <cp:lastPrinted>2021-02-22T22:01:46Z</cp:lastPrinted>
  <dcterms:created xsi:type="dcterms:W3CDTF">2005-10-20T13:41:31Z</dcterms:created>
  <dcterms:modified xsi:type="dcterms:W3CDTF">2021-09-16T08:40:30Z</dcterms:modified>
</cp:coreProperties>
</file>